/A</c:v>
                </c:pt>
                <c:pt idx="4176">
                  <c:v>371379.62820803915</c:v>
                </c:pt>
                <c:pt idx="4177">
                  <c:v>493565.47722721379</c:v>
                </c:pt>
                <c:pt idx="4178">
                  <c:v>#N/A</c:v>
                </c:pt>
                <c:pt idx="4179">
                  <c:v>590460.50883086538</c:v>
                </c:pt>
                <c:pt idx="4180">
                  <c:v>#N/A</c:v>
                </c:pt>
                <c:pt idx="4181">
                  <c:v>#N/A</c:v>
                </c:pt>
                <c:pt idx="4182">
                  <c:v>#N/A</c:v>
                </c:pt>
                <c:pt idx="4183">
                  <c:v>#N/A</c:v>
                </c:pt>
                <c:pt idx="4184">
                  <c:v>#N/A</c:v>
                </c:pt>
                <c:pt idx="4185">
                  <c:v>#N/A</c:v>
                </c:pt>
                <c:pt idx="4186">
                  <c:v>788505.41094592575</c:v>
                </c:pt>
                <c:pt idx="4187">
                  <c:v>1112095.4059421534</c:v>
                </c:pt>
                <c:pt idx="4188">
                  <c:v>#N/A</c:v>
                </c:pt>
                <c:pt idx="4189">
                  <c:v>1584000.7935110736</c:v>
                </c:pt>
                <c:pt idx="4190">
                  <c:v>5166804.0402543237</c:v>
                </c:pt>
                <c:pt idx="4191">
                  <c:v>625267.5505104654</c:v>
                </c:pt>
                <c:pt idx="4192">
                  <c:v>#N/A</c:v>
                </c:pt>
                <c:pt idx="4193">
                  <c:v>129584.06708407581</c:v>
                </c:pt>
                <c:pt idx="4194">
                  <c:v>323673.22562708874</c:v>
                </c:pt>
                <c:pt idx="4195">
                  <c:v>1547137.9324773147</c:v>
                </c:pt>
                <c:pt idx="4196">
                  <c:v>948917.53549909464</c:v>
                </c:pt>
                <c:pt idx="4197">
                  <c:v>2692680.3661970315</c:v>
                </c:pt>
                <c:pt idx="4198">
                  <c:v>#N/A</c:v>
                </c:pt>
                <c:pt idx="4199">
                  <c:v>1025934.1834954701</c:v>
                </c:pt>
                <c:pt idx="4200">
                  <c:v>1144824.0237333209</c:v>
                </c:pt>
                <c:pt idx="4201">
                  <c:v>#N/A</c:v>
                </c:pt>
                <c:pt idx="4202">
                  <c:v>#N/A</c:v>
                </c:pt>
                <c:pt idx="4203">
                  <c:v>1555218.3071149874</c:v>
                </c:pt>
                <c:pt idx="4204">
                  <c:v>1413526.6425378888</c:v>
                </c:pt>
                <c:pt idx="4205">
                  <c:v>164081.09945844222</c:v>
                </c:pt>
                <c:pt idx="4206">
                  <c:v>2372137.5686459923</c:v>
                </c:pt>
                <c:pt idx="4207">
                  <c:v>#N/A</c:v>
                </c:pt>
                <c:pt idx="4208">
                  <c:v>174857.51959538233</c:v>
                </c:pt>
                <c:pt idx="4209">
                  <c:v>1966535.263359383</c:v>
                </c:pt>
                <c:pt idx="4210">
                  <c:v>638172.79724485008</c:v>
                </c:pt>
                <c:pt idx="4211">
                  <c:v>216369.70418781924</c:v>
                </c:pt>
                <c:pt idx="4212">
                  <c:v>#N/A</c:v>
                </c:pt>
                <c:pt idx="4213">
                  <c:v>#N/A</c:v>
                </c:pt>
                <c:pt idx="4214">
                  <c:v>#N/A</c:v>
                </c:pt>
                <c:pt idx="4215">
                  <c:v>#N/A</c:v>
                </c:pt>
                <c:pt idx="4216">
                  <c:v>#N/A</c:v>
                </c:pt>
                <c:pt idx="4217">
                  <c:v>#N/A</c:v>
                </c:pt>
                <c:pt idx="4218">
                  <c:v>586581.17198308278</c:v>
                </c:pt>
                <c:pt idx="4219">
                  <c:v>#N/A</c:v>
                </c:pt>
                <c:pt idx="4220">
                  <c:v>#N/A</c:v>
                </c:pt>
                <c:pt idx="4221">
                  <c:v>#N/A</c:v>
                </c:pt>
                <c:pt idx="4222">
                  <c:v>#N/A</c:v>
                </c:pt>
                <c:pt idx="4223">
                  <c:v>2482369.3543254663</c:v>
                </c:pt>
                <c:pt idx="4224">
                  <c:v>#N/A</c:v>
                </c:pt>
                <c:pt idx="4225">
                  <c:v>#N/A</c:v>
                </c:pt>
                <c:pt idx="4226">
                  <c:v>573225.67606682924</c:v>
                </c:pt>
                <c:pt idx="4227">
                  <c:v>#N/A</c:v>
                </c:pt>
                <c:pt idx="4228">
                  <c:v>477184.90531897737</c:v>
                </c:pt>
                <c:pt idx="4229">
                  <c:v>#N/A</c:v>
                </c:pt>
                <c:pt idx="4230">
                  <c:v>#N/A</c:v>
                </c:pt>
                <c:pt idx="4231">
                  <c:v>211517.16105810477</c:v>
                </c:pt>
                <c:pt idx="4232">
                  <c:v>1375833.5422455894</c:v>
                </c:pt>
                <c:pt idx="4233">
                  <c:v>1030305.9295410904</c:v>
                </c:pt>
                <c:pt idx="4234">
                  <c:v>515888.13850380416</c:v>
                </c:pt>
                <c:pt idx="4235">
                  <c:v>1945166.490148175</c:v>
                </c:pt>
                <c:pt idx="4236">
                  <c:v>#N/A</c:v>
                </c:pt>
                <c:pt idx="4237">
                  <c:v>#N/A</c:v>
                </c:pt>
                <c:pt idx="4238">
                  <c:v>1440361.8711930329</c:v>
                </c:pt>
                <c:pt idx="4239">
                  <c:v>#N/A</c:v>
                </c:pt>
                <c:pt idx="4240">
                  <c:v>#N/A</c:v>
                </c:pt>
                <c:pt idx="4241">
                  <c:v>1316597.6642946305</c:v>
                </c:pt>
                <c:pt idx="4242">
                  <c:v>#N/A</c:v>
                </c:pt>
                <c:pt idx="4243">
                  <c:v>#N/A</c:v>
                </c:pt>
                <c:pt idx="4244">
                  <c:v>#N/A</c:v>
                </c:pt>
                <c:pt idx="4245">
                  <c:v>#N/A</c:v>
                </c:pt>
                <c:pt idx="4246">
                  <c:v>#N/A</c:v>
                </c:pt>
                <c:pt idx="4247">
                  <c:v>1311484.5154526287</c:v>
                </c:pt>
                <c:pt idx="4248">
                  <c:v>421064.92663525091</c:v>
                </c:pt>
                <c:pt idx="4249">
                  <c:v>#N/A</c:v>
                </c:pt>
                <c:pt idx="4250">
                  <c:v>1362077.5827774412</c:v>
                </c:pt>
                <c:pt idx="4251">
                  <c:v>519159.13441005937</c:v>
                </c:pt>
                <c:pt idx="4252">
                  <c:v>2729058.5266886801</c:v>
                </c:pt>
                <c:pt idx="4253">
                  <c:v>245379.93215480153</c:v>
                </c:pt>
                <c:pt idx="4254">
                  <c:v>367902.57731443743</c:v>
                </c:pt>
                <c:pt idx="4255">
                  <c:v>3862302.2967553339</c:v>
                </c:pt>
                <c:pt idx="4256">
                  <c:v>#N/A</c:v>
                </c:pt>
                <c:pt idx="4257">
                  <c:v>#N/A</c:v>
                </c:pt>
                <c:pt idx="4258">
                  <c:v>1509909.3512248725</c:v>
                </c:pt>
                <c:pt idx="4259">
                  <c:v>334905.72533373325</c:v>
                </c:pt>
                <c:pt idx="4260">
                  <c:v>493144.58123114484</c:v>
                </c:pt>
                <c:pt idx="4261">
                  <c:v>#N/A</c:v>
                </c:pt>
                <c:pt idx="4262">
                  <c:v>650021.70333186188</c:v>
                </c:pt>
                <c:pt idx="4263">
                  <c:v>121266.85665852673</c:v>
                </c:pt>
                <c:pt idx="4264">
                  <c:v>546192.71182903822</c:v>
                </c:pt>
                <c:pt idx="4265">
                  <c:v>#N/A</c:v>
                </c:pt>
                <c:pt idx="4266">
                  <c:v>#N/A</c:v>
                </c:pt>
                <c:pt idx="4267">
                  <c:v>#N/A</c:v>
                </c:pt>
                <c:pt idx="4268">
                  <c:v>897195.91824331472</c:v>
                </c:pt>
                <c:pt idx="4269">
                  <c:v>#N/A</c:v>
                </c:pt>
                <c:pt idx="4270">
                  <c:v>274553.32729052193</c:v>
                </c:pt>
                <c:pt idx="4271">
                  <c:v>467106.85227304627</c:v>
                </c:pt>
                <c:pt idx="4272">
                  <c:v>1283538.3708461653</c:v>
                </c:pt>
                <c:pt idx="4273">
                  <c:v>#N/A</c:v>
                </c:pt>
                <c:pt idx="4274">
                  <c:v>#N/A</c:v>
                </c:pt>
                <c:pt idx="4275">
                  <c:v>3088365.75185527</c:v>
                </c:pt>
                <c:pt idx="4276">
                  <c:v>#N/A</c:v>
                </c:pt>
                <c:pt idx="4277">
                  <c:v>#N/A</c:v>
                </c:pt>
                <c:pt idx="4278">
                  <c:v>#N/A</c:v>
                </c:pt>
                <c:pt idx="4279">
                  <c:v>172102.4275878022</c:v>
                </c:pt>
                <c:pt idx="4280">
                  <c:v>102740.18238348678</c:v>
                </c:pt>
                <c:pt idx="4281">
                  <c:v>323400.03824244445</c:v>
                </c:pt>
                <c:pt idx="4282">
                  <c:v>#N/A</c:v>
                </c:pt>
                <c:pt idx="4283">
                  <c:v>1207721.1341549593</c:v>
                </c:pt>
                <c:pt idx="4284">
                  <c:v>2116428.7302140933</c:v>
                </c:pt>
                <c:pt idx="4285">
                  <c:v>#N/A</c:v>
                </c:pt>
                <c:pt idx="4286">
                  <c:v>1447055.4156295825</c:v>
                </c:pt>
                <c:pt idx="4287">
                  <c:v>469747.03624655557</c:v>
                </c:pt>
                <c:pt idx="4288">
                  <c:v>666591.13550029811</c:v>
                </c:pt>
                <c:pt idx="4289">
                  <c:v>#N/A</c:v>
                </c:pt>
                <c:pt idx="4290">
                  <c:v>4708754.2631683359</c:v>
                </c:pt>
                <c:pt idx="4291">
                  <c:v>#N/A</c:v>
                </c:pt>
                <c:pt idx="4292">
                  <c:v>251724.94690300492</c:v>
                </c:pt>
                <c:pt idx="4293">
                  <c:v>1552928.5374870098</c:v>
                </c:pt>
                <c:pt idx="4294">
                  <c:v>#N/A</c:v>
                </c:pt>
                <c:pt idx="4295">
                  <c:v>1349037.9902686141</c:v>
                </c:pt>
                <c:pt idx="4296">
                  <c:v>1430401.7521299145</c:v>
                </c:pt>
                <c:pt idx="4297">
                  <c:v>1349582.4914281536</c:v>
                </c:pt>
                <c:pt idx="4298">
                  <c:v>534211.44069957896</c:v>
                </c:pt>
                <c:pt idx="4299">
                  <c:v>1587082.7734555509</c:v>
                </c:pt>
                <c:pt idx="4300">
                  <c:v>#N/A</c:v>
                </c:pt>
                <c:pt idx="4301">
                  <c:v>#N/A</c:v>
                </c:pt>
                <c:pt idx="4302">
                  <c:v>1056927.9728829942</c:v>
                </c:pt>
                <c:pt idx="4303">
                  <c:v>126277.4323772029</c:v>
                </c:pt>
                <c:pt idx="4304">
                  <c:v>#N/A</c:v>
                </c:pt>
                <c:pt idx="4305">
                  <c:v>#N/A</c:v>
                </c:pt>
                <c:pt idx="4306">
                  <c:v>358053.13342824532</c:v>
                </c:pt>
                <c:pt idx="4307">
                  <c:v>1169460.6445348843</c:v>
                </c:pt>
                <c:pt idx="4308">
                  <c:v>#N/A</c:v>
                </c:pt>
                <c:pt idx="4309">
                  <c:v>#N/A</c:v>
                </c:pt>
                <c:pt idx="4310">
                  <c:v>829286.49819967442</c:v>
                </c:pt>
                <c:pt idx="4311">
                  <c:v>681303.98015972716</c:v>
                </c:pt>
                <c:pt idx="4312">
                  <c:v>1066477.9766560348</c:v>
                </c:pt>
                <c:pt idx="4313">
                  <c:v>79517.093037536921</c:v>
                </c:pt>
                <c:pt idx="4314">
                  <c:v>#N/A</c:v>
                </c:pt>
                <c:pt idx="4315">
                  <c:v>#N/A</c:v>
                </c:pt>
                <c:pt idx="4316">
                  <c:v>#N/A</c:v>
                </c:pt>
                <c:pt idx="4317">
                  <c:v>955610.37392938533</c:v>
                </c:pt>
                <c:pt idx="4318">
                  <c:v>757066.79970597324</c:v>
                </c:pt>
                <c:pt idx="4319">
                  <c:v>1933274.8752973375</c:v>
                </c:pt>
                <c:pt idx="4320">
                  <c:v>#N/A</c:v>
                </c:pt>
                <c:pt idx="4321">
                  <c:v>#N/A</c:v>
                </c:pt>
                <c:pt idx="4322">
                  <c:v>#N/A</c:v>
                </c:pt>
                <c:pt idx="4323">
                  <c:v>#N/A</c:v>
                </c:pt>
                <c:pt idx="4324">
                  <c:v>#N/A</c:v>
                </c:pt>
                <c:pt idx="4325">
                  <c:v>#N/A</c:v>
                </c:pt>
                <c:pt idx="4326">
                  <c:v>367522.20986508043</c:v>
                </c:pt>
                <c:pt idx="4327">
                  <c:v>2225580.997586282</c:v>
                </c:pt>
                <c:pt idx="4328">
                  <c:v>2246472.8233082029</c:v>
                </c:pt>
                <c:pt idx="4329">
                  <c:v>#N/A</c:v>
                </c:pt>
                <c:pt idx="4330">
                  <c:v>804259.53620066226</c:v>
                </c:pt>
                <c:pt idx="4331">
                  <c:v>980649.18442633434</c:v>
                </c:pt>
                <c:pt idx="4332">
                  <c:v>#N/A</c:v>
                </c:pt>
                <c:pt idx="4333">
                  <c:v>1207542.6701065851</c:v>
                </c:pt>
                <c:pt idx="4334">
                  <c:v>#N/A</c:v>
                </c:pt>
                <c:pt idx="4335">
                  <c:v>67783.738415765445</c:v>
                </c:pt>
                <c:pt idx="4336">
                  <c:v>200447.02382888156</c:v>
                </c:pt>
                <c:pt idx="4337">
                  <c:v>2615470.8548135585</c:v>
                </c:pt>
                <c:pt idx="4338">
                  <c:v>3837560.5063686636</c:v>
                </c:pt>
                <c:pt idx="4339">
                  <c:v>#N/A</c:v>
                </c:pt>
                <c:pt idx="4340">
                  <c:v>230714.59593076244</c:v>
                </c:pt>
                <c:pt idx="4341">
                  <c:v>#N/A</c:v>
                </c:pt>
                <c:pt idx="4342">
                  <c:v>#N/A</c:v>
                </c:pt>
                <c:pt idx="4343">
                  <c:v>690760.28356839716</c:v>
                </c:pt>
                <c:pt idx="4344">
                  <c:v>#N/A</c:v>
                </c:pt>
                <c:pt idx="4345">
                  <c:v>#N/A</c:v>
                </c:pt>
                <c:pt idx="4346">
                  <c:v>4792458.3618654814</c:v>
                </c:pt>
                <c:pt idx="4347">
                  <c:v>914039.28684363386</c:v>
                </c:pt>
                <c:pt idx="4348">
                  <c:v>#N/A</c:v>
                </c:pt>
                <c:pt idx="4349">
                  <c:v>255940.36609783859</c:v>
                </c:pt>
                <c:pt idx="4350">
                  <c:v>#N/A</c:v>
                </c:pt>
                <c:pt idx="4351">
                  <c:v>1143798.258690902</c:v>
                </c:pt>
                <c:pt idx="4352">
                  <c:v>1729851.4218669671</c:v>
                </c:pt>
                <c:pt idx="4353">
                  <c:v>#N/A</c:v>
                </c:pt>
                <c:pt idx="4354">
                  <c:v>#N/A</c:v>
                </c:pt>
                <c:pt idx="4355">
                  <c:v>#N/A</c:v>
                </c:pt>
                <c:pt idx="4356">
                  <c:v>573002.61161497072</c:v>
                </c:pt>
                <c:pt idx="4357">
                  <c:v>1987940.9376613575</c:v>
                </c:pt>
                <c:pt idx="4358">
                  <c:v>1436333.7489463144</c:v>
                </c:pt>
                <c:pt idx="4359">
                  <c:v>4335922.3153704125</c:v>
                </c:pt>
                <c:pt idx="4360">
                  <c:v>#N/A</c:v>
                </c:pt>
                <c:pt idx="4361">
                  <c:v>1505451.6725609335</c:v>
                </c:pt>
                <c:pt idx="4362">
                  <c:v>1323498.9016788371</c:v>
                </c:pt>
                <c:pt idx="4363">
                  <c:v>296458.99546309892</c:v>
                </c:pt>
                <c:pt idx="4364">
                  <c:v>#N/A</c:v>
                </c:pt>
                <c:pt idx="4365">
                  <c:v>273785.15361178212</c:v>
                </c:pt>
                <c:pt idx="4366">
                  <c:v>#N/A</c:v>
                </c:pt>
                <c:pt idx="4367">
                  <c:v>#N/A</c:v>
                </c:pt>
                <c:pt idx="4368">
                  <c:v>489098.92206679494</c:v>
                </c:pt>
                <c:pt idx="4369">
                  <c:v>222826.26594632055</c:v>
                </c:pt>
                <c:pt idx="4370">
                  <c:v>205849.21151781522</c:v>
                </c:pt>
                <c:pt idx="4371">
                  <c:v>819554.08517121058</c:v>
                </c:pt>
                <c:pt idx="4372">
                  <c:v>149137.6051028971</c:v>
                </c:pt>
                <c:pt idx="4373">
                  <c:v>#N/A</c:v>
                </c:pt>
                <c:pt idx="4374">
                  <c:v>1083729.3099872945</c:v>
                </c:pt>
                <c:pt idx="4375">
                  <c:v>758668.42462868185</c:v>
                </c:pt>
                <c:pt idx="4376">
                  <c:v>#N/A</c:v>
                </c:pt>
                <c:pt idx="4377">
                  <c:v>455328.56348467601</c:v>
                </c:pt>
                <c:pt idx="4378">
                  <c:v>#N/A</c:v>
                </c:pt>
                <c:pt idx="4379">
                  <c:v>#N/A</c:v>
                </c:pt>
                <c:pt idx="4380">
                  <c:v>#N/A</c:v>
                </c:pt>
                <c:pt idx="4381">
                  <c:v>226929.5458693972</c:v>
                </c:pt>
                <c:pt idx="4382">
                  <c:v>#N/A</c:v>
                </c:pt>
                <c:pt idx="4383">
                  <c:v>#N/A</c:v>
                </c:pt>
                <c:pt idx="4384">
                  <c:v>595215.82803495147</c:v>
                </c:pt>
                <c:pt idx="4385">
                  <c:v>#N/A</c:v>
                </c:pt>
                <c:pt idx="4386">
                  <c:v>835876.0797329027</c:v>
                </c:pt>
                <c:pt idx="4387">
                  <c:v>630520.80451038398</c:v>
                </c:pt>
                <c:pt idx="4388">
                  <c:v>770555.75887007499</c:v>
                </c:pt>
                <c:pt idx="4389">
                  <c:v>#N/A</c:v>
                </c:pt>
                <c:pt idx="4390">
                  <c:v>1264468.0753172622</c:v>
                </c:pt>
                <c:pt idx="4391">
                  <c:v>2259882.9214201556</c:v>
                </c:pt>
                <c:pt idx="4392">
                  <c:v>1542015.5124422198</c:v>
                </c:pt>
                <c:pt idx="4393">
                  <c:v>#N/A</c:v>
                </c:pt>
                <c:pt idx="4394">
                  <c:v>659113.70972982491</c:v>
                </c:pt>
                <c:pt idx="4395">
                  <c:v>#N/A</c:v>
                </c:pt>
                <c:pt idx="4396">
                  <c:v>1417730.5541037088</c:v>
                </c:pt>
                <c:pt idx="4397">
                  <c:v>960693.74319080857</c:v>
                </c:pt>
                <c:pt idx="4398">
                  <c:v>380223.71015855862</c:v>
                </c:pt>
                <c:pt idx="4399">
                  <c:v>386784.68523381162</c:v>
                </c:pt>
                <c:pt idx="4400">
                  <c:v>234588.59617935173</c:v>
                </c:pt>
                <c:pt idx="4401">
                  <c:v>2712773.6794230887</c:v>
                </c:pt>
                <c:pt idx="4402">
                  <c:v>3323307.2904430004</c:v>
                </c:pt>
                <c:pt idx="4403">
                  <c:v>72447.886935435512</c:v>
                </c:pt>
                <c:pt idx="4404">
                  <c:v>#N/A</c:v>
                </c:pt>
                <c:pt idx="4405">
                  <c:v>1217469.5680976214</c:v>
                </c:pt>
                <c:pt idx="4406">
                  <c:v>#N/A</c:v>
                </c:pt>
                <c:pt idx="4407">
                  <c:v>#N/A</c:v>
                </c:pt>
                <c:pt idx="4408">
                  <c:v>1261306.803168498</c:v>
                </c:pt>
                <c:pt idx="4409">
                  <c:v>2451555.0012050229</c:v>
                </c:pt>
                <c:pt idx="4410">
                  <c:v>298558.76867606258</c:v>
                </c:pt>
                <c:pt idx="4411">
                  <c:v>#N/A</c:v>
                </c:pt>
                <c:pt idx="4412">
                  <c:v>#N/A</c:v>
                </c:pt>
                <c:pt idx="4413">
                  <c:v>#N/A</c:v>
                </c:pt>
                <c:pt idx="4414">
                  <c:v>374809.91234886966</c:v>
                </c:pt>
                <c:pt idx="4415">
                  <c:v>167289.22207905311</c:v>
                </c:pt>
                <c:pt idx="4416">
                  <c:v>#N/A</c:v>
                </c:pt>
                <c:pt idx="4417">
                  <c:v>#N/A</c:v>
                </c:pt>
                <c:pt idx="4418">
                  <c:v>#N/A</c:v>
                </c:pt>
                <c:pt idx="4419">
                  <c:v>3134811.0255282409</c:v>
                </c:pt>
                <c:pt idx="4420">
                  <c:v>380420.16512357065</c:v>
                </c:pt>
                <c:pt idx="4421">
                  <c:v>#N/A</c:v>
                </c:pt>
                <c:pt idx="4422">
                  <c:v>#N/A</c:v>
                </c:pt>
                <c:pt idx="4423">
                  <c:v>6503511.6674198201</c:v>
                </c:pt>
                <c:pt idx="4424">
                  <c:v>#N/A</c:v>
                </c:pt>
                <c:pt idx="4425">
                  <c:v>1222160.6485622276</c:v>
                </c:pt>
                <c:pt idx="4426">
                  <c:v>#N/A</c:v>
                </c:pt>
                <c:pt idx="4427">
                  <c:v>1409675.3470065228</c:v>
                </c:pt>
                <c:pt idx="4428">
                  <c:v>#N/A</c:v>
                </c:pt>
                <c:pt idx="4429">
                  <c:v>571128.34882056166</c:v>
                </c:pt>
                <c:pt idx="4430">
                  <c:v>#N/A</c:v>
                </c:pt>
                <c:pt idx="4431">
                  <c:v>1530219.038107831</c:v>
                </c:pt>
                <c:pt idx="4432">
                  <c:v>435729.19372673903</c:v>
                </c:pt>
                <c:pt idx="4433">
                  <c:v>1777316.4176806116</c:v>
                </c:pt>
                <c:pt idx="4434">
                  <c:v>138576.8038482437</c:v>
                </c:pt>
                <c:pt idx="4435">
                  <c:v>#N/A</c:v>
                </c:pt>
                <c:pt idx="4436">
                  <c:v>#N/A</c:v>
                </c:pt>
                <c:pt idx="4437">
                  <c:v>395911.83996783348</c:v>
                </c:pt>
                <c:pt idx="4438">
                  <c:v>#N/A</c:v>
                </c:pt>
                <c:pt idx="4439">
                  <c:v>#N/A</c:v>
                </c:pt>
                <c:pt idx="4440">
                  <c:v>#N/A</c:v>
                </c:pt>
                <c:pt idx="4441">
                  <c:v>1402105.1860267504</c:v>
                </c:pt>
                <c:pt idx="4442">
                  <c:v>384839.7767064381</c:v>
                </c:pt>
                <c:pt idx="4443">
                  <c:v>335614.92954002065</c:v>
                </c:pt>
                <c:pt idx="4444">
                  <c:v>2376020.8565663681</c:v>
                </c:pt>
                <c:pt idx="4445">
                  <c:v>#N/A</c:v>
                </c:pt>
                <c:pt idx="4446">
                  <c:v>651580.23834373138</c:v>
                </c:pt>
                <c:pt idx="4447">
                  <c:v>1713657.0149047773</c:v>
                </c:pt>
                <c:pt idx="4448">
                  <c:v>#N/A</c:v>
                </c:pt>
                <c:pt idx="4449">
                  <c:v>#N/A</c:v>
                </c:pt>
                <c:pt idx="4450">
                  <c:v>#N/A</c:v>
                </c:pt>
                <c:pt idx="4451">
                  <c:v>#N/A</c:v>
                </c:pt>
                <c:pt idx="4452">
                  <c:v>412299.24669054447</c:v>
                </c:pt>
                <c:pt idx="4453">
                  <c:v>#N/A</c:v>
                </c:pt>
                <c:pt idx="4454">
                  <c:v>#N/A</c:v>
                </c:pt>
                <c:pt idx="4455">
                  <c:v>83021.688428219975</c:v>
                </c:pt>
                <c:pt idx="4456">
                  <c:v>256606.44644059354</c:v>
                </c:pt>
                <c:pt idx="4457">
                  <c:v>#N/A</c:v>
                </c:pt>
                <c:pt idx="4458">
                  <c:v>2304617.058930146</c:v>
                </c:pt>
                <c:pt idx="4459">
                  <c:v>#N/A</c:v>
                </c:pt>
                <c:pt idx="4460">
                  <c:v>#N/A</c:v>
                </c:pt>
                <c:pt idx="4461">
                  <c:v>443589.77170097438</c:v>
                </c:pt>
                <c:pt idx="4462">
                  <c:v>211755.90605510303</c:v>
                </c:pt>
                <c:pt idx="4463">
                  <c:v>360144.30741814751</c:v>
                </c:pt>
                <c:pt idx="4464">
                  <c:v>2011187.4295568957</c:v>
                </c:pt>
                <c:pt idx="4465">
                  <c:v>#N/A</c:v>
                </c:pt>
                <c:pt idx="4466">
                  <c:v>127741.07759378283</c:v>
                </c:pt>
                <c:pt idx="4467">
                  <c:v>1231036.3846418215</c:v>
                </c:pt>
                <c:pt idx="4468">
                  <c:v>473584.24628252548</c:v>
                </c:pt>
                <c:pt idx="4469">
                  <c:v>4687245.1577093462</c:v>
                </c:pt>
                <c:pt idx="4470">
                  <c:v>#N/A</c:v>
                </c:pt>
                <c:pt idx="4471">
                  <c:v>999202.4610836599</c:v>
                </c:pt>
                <c:pt idx="4472">
                  <c:v>#N/A</c:v>
                </c:pt>
                <c:pt idx="4473">
                  <c:v>#N/A</c:v>
                </c:pt>
                <c:pt idx="4474">
                  <c:v>340857.87741020217</c:v>
                </c:pt>
                <c:pt idx="4475">
                  <c:v>1185353.4447586196</c:v>
                </c:pt>
                <c:pt idx="4476">
                  <c:v>1095540.6997826395</c:v>
                </c:pt>
                <c:pt idx="4477">
                  <c:v>168418.72675371278</c:v>
                </c:pt>
                <c:pt idx="4478">
                  <c:v>#N/A</c:v>
                </c:pt>
                <c:pt idx="4479">
                  <c:v>#N/A</c:v>
                </c:pt>
                <c:pt idx="4480">
                  <c:v>338824.51072246913</c:v>
                </c:pt>
                <c:pt idx="4481">
                  <c:v>1179373.8396035763</c:v>
                </c:pt>
                <c:pt idx="4482">
                  <c:v>#N/A</c:v>
                </c:pt>
                <c:pt idx="4483">
                  <c:v>573840.59038268705</c:v>
                </c:pt>
                <c:pt idx="4484">
                  <c:v>878898.77612078341</c:v>
                </c:pt>
                <c:pt idx="4485">
                  <c:v>#N/A</c:v>
                </c:pt>
                <c:pt idx="4486">
                  <c:v>668799.08435909695</c:v>
                </c:pt>
                <c:pt idx="4487">
                  <c:v>193864.80500119043</c:v>
                </c:pt>
                <c:pt idx="4488">
                  <c:v>1338440.4225428188</c:v>
                </c:pt>
                <c:pt idx="4489">
                  <c:v>667198.36872721231</c:v>
                </c:pt>
                <c:pt idx="4490">
                  <c:v>204171.76264181023</c:v>
                </c:pt>
                <c:pt idx="4491">
                  <c:v>#N/A</c:v>
                </c:pt>
                <c:pt idx="4492">
                  <c:v>2184575.0748684048</c:v>
                </c:pt>
                <c:pt idx="4493">
                  <c:v>1837385.035291113</c:v>
                </c:pt>
                <c:pt idx="4494">
                  <c:v>222125.28648524312</c:v>
                </c:pt>
                <c:pt idx="4495">
                  <c:v>1233596.3515515239</c:v>
                </c:pt>
                <c:pt idx="4496">
                  <c:v>699434.07253047801</c:v>
                </c:pt>
                <c:pt idx="4497">
                  <c:v>434867.77360804251</c:v>
                </c:pt>
                <c:pt idx="4498">
                  <c:v>346067.89280317043</c:v>
                </c:pt>
                <c:pt idx="4499">
                  <c:v>68897.901507408707</c:v>
                </c:pt>
                <c:pt idx="4500">
                  <c:v>952147.30502523517</c:v>
                </c:pt>
                <c:pt idx="4501">
                  <c:v>#N/A</c:v>
                </c:pt>
                <c:pt idx="4502">
                  <c:v>#N/A</c:v>
                </c:pt>
                <c:pt idx="4503">
                  <c:v>#N/A</c:v>
                </c:pt>
                <c:pt idx="4504">
                  <c:v>#N/A</c:v>
                </c:pt>
                <c:pt idx="4505">
                  <c:v>#N/A</c:v>
                </c:pt>
                <c:pt idx="4506">
                  <c:v>576011.08955755329</c:v>
                </c:pt>
                <c:pt idx="4507">
                  <c:v>862187.85356190032</c:v>
                </c:pt>
                <c:pt idx="4508">
                  <c:v>#N/A</c:v>
                </c:pt>
                <c:pt idx="4509">
                  <c:v>1302013.390102545</c:v>
                </c:pt>
                <c:pt idx="4510">
                  <c:v>1711663.9277858257</c:v>
                </c:pt>
                <c:pt idx="4511">
                  <c:v>#N/A</c:v>
                </c:pt>
                <c:pt idx="4512">
                  <c:v>#N/A</c:v>
                </c:pt>
                <c:pt idx="4513">
                  <c:v>#N/A</c:v>
                </c:pt>
                <c:pt idx="4514">
                  <c:v>902718.01470333838</c:v>
                </c:pt>
                <c:pt idx="4515">
                  <c:v>#N/A</c:v>
                </c:pt>
                <c:pt idx="4516">
                  <c:v>1256501.2452620997</c:v>
                </c:pt>
                <c:pt idx="4517">
                  <c:v>#N/A</c:v>
                </c:pt>
                <c:pt idx="4518">
                  <c:v>344959.71444733191</c:v>
                </c:pt>
                <c:pt idx="4519">
                  <c:v>#N/A</c:v>
                </c:pt>
                <c:pt idx="4520">
                  <c:v>1319200.1619616649</c:v>
                </c:pt>
                <c:pt idx="4521">
                  <c:v>1090617.179261487</c:v>
                </c:pt>
                <c:pt idx="4522">
                  <c:v>280994.78960834001</c:v>
                </c:pt>
                <c:pt idx="4523">
                  <c:v>1704955.3225397568</c:v>
                </c:pt>
                <c:pt idx="4524">
                  <c:v>1074831.5797867335</c:v>
                </c:pt>
                <c:pt idx="4525">
                  <c:v>811776.58430636162</c:v>
                </c:pt>
                <c:pt idx="4526">
                  <c:v>#N/A</c:v>
                </c:pt>
                <c:pt idx="4527">
                  <c:v>207611.00134279332</c:v>
                </c:pt>
                <c:pt idx="4528">
                  <c:v>2778262.265002992</c:v>
                </c:pt>
                <c:pt idx="4529">
                  <c:v>1782689.4101291082</c:v>
                </c:pt>
                <c:pt idx="4530">
                  <c:v>567446.31142239948</c:v>
                </c:pt>
                <c:pt idx="4531">
                  <c:v>354866.28344194702</c:v>
                </c:pt>
                <c:pt idx="4532">
                  <c:v>670095.70876779081</c:v>
                </c:pt>
                <c:pt idx="4533">
                  <c:v>#N/A</c:v>
                </c:pt>
                <c:pt idx="4534">
                  <c:v>#N/A</c:v>
                </c:pt>
                <c:pt idx="4535">
                  <c:v>6787490.5425111121</c:v>
                </c:pt>
                <c:pt idx="4536">
                  <c:v>#N/A</c:v>
                </c:pt>
                <c:pt idx="4537">
                  <c:v>922350.82946679881</c:v>
                </c:pt>
                <c:pt idx="4538">
                  <c:v>#N/A</c:v>
                </c:pt>
                <c:pt idx="4539">
                  <c:v>#N/A</c:v>
                </c:pt>
                <c:pt idx="4540">
                  <c:v>381960.96451736294</c:v>
                </c:pt>
                <c:pt idx="4541">
                  <c:v>839745.56637158606</c:v>
                </c:pt>
                <c:pt idx="4542">
                  <c:v>#N/A</c:v>
                </c:pt>
                <c:pt idx="4543">
                  <c:v>1008950.0584536702</c:v>
                </c:pt>
                <c:pt idx="4544">
                  <c:v>240592.93922507932</c:v>
                </c:pt>
                <c:pt idx="4545">
                  <c:v>982600.9697408675</c:v>
                </c:pt>
                <c:pt idx="4546">
                  <c:v>596908.13540476596</c:v>
                </c:pt>
                <c:pt idx="4547">
                  <c:v>#N/A</c:v>
                </c:pt>
                <c:pt idx="4548">
                  <c:v>954770.20147443679</c:v>
                </c:pt>
                <c:pt idx="4549">
                  <c:v>#N/A</c:v>
                </c:pt>
                <c:pt idx="4550">
                  <c:v>#N/A</c:v>
                </c:pt>
                <c:pt idx="4551">
                  <c:v>799334.44751242863</c:v>
                </c:pt>
                <c:pt idx="4552">
                  <c:v>1324099.6736542161</c:v>
                </c:pt>
                <c:pt idx="4553">
                  <c:v>303053.23607547814</c:v>
                </c:pt>
                <c:pt idx="4554">
                  <c:v>#N/A</c:v>
                </c:pt>
                <c:pt idx="4555">
                  <c:v>352724.33098674571</c:v>
                </c:pt>
                <c:pt idx="4556">
                  <c:v>778865.57770532242</c:v>
                </c:pt>
                <c:pt idx="4557">
                  <c:v>432561.06266830378</c:v>
                </c:pt>
                <c:pt idx="4558">
                  <c:v>1140036.8756938649</c:v>
                </c:pt>
                <c:pt idx="4559">
                  <c:v>733706.70100066427</c:v>
                </c:pt>
                <c:pt idx="4560">
                  <c:v>#N/A</c:v>
                </c:pt>
                <c:pt idx="4561">
                  <c:v>1352598.4102317288</c:v>
                </c:pt>
                <c:pt idx="4562">
                  <c:v>1123160.6557220719</c:v>
                </c:pt>
                <c:pt idx="4563">
                  <c:v>#N/A</c:v>
                </c:pt>
                <c:pt idx="4564">
                  <c:v>194685.0259433277</c:v>
                </c:pt>
                <c:pt idx="4565">
                  <c:v>#N/A</c:v>
                </c:pt>
                <c:pt idx="4566">
                  <c:v>704775.12811998208</c:v>
                </c:pt>
                <c:pt idx="4567">
                  <c:v>1272103.3435891005</c:v>
                </c:pt>
                <c:pt idx="4568">
                  <c:v>129218.18414211922</c:v>
                </c:pt>
                <c:pt idx="4569">
                  <c:v>1741059.1287857566</c:v>
                </c:pt>
                <c:pt idx="4570">
                  <c:v>909975.52864892071</c:v>
                </c:pt>
                <c:pt idx="4571">
                  <c:v>3110088.4791214825</c:v>
                </c:pt>
                <c:pt idx="4572">
                  <c:v>286863.97688432754</c:v>
                </c:pt>
                <c:pt idx="4573">
                  <c:v>#N/A</c:v>
                </c:pt>
                <c:pt idx="4574">
                  <c:v>3224160.1139232577</c:v>
                </c:pt>
                <c:pt idx="4575">
                  <c:v>1930671.3455083442</c:v>
                </c:pt>
                <c:pt idx="4576">
                  <c:v>#N/A</c:v>
                </c:pt>
                <c:pt idx="4577">
                  <c:v>1301752.7557709864</c:v>
                </c:pt>
                <c:pt idx="4578">
                  <c:v>1936353.3410504402</c:v>
                </c:pt>
                <c:pt idx="4579">
                  <c:v>#N/A</c:v>
                </c:pt>
                <c:pt idx="4580">
                  <c:v>#N/A</c:v>
                </c:pt>
                <c:pt idx="4581">
                  <c:v>634656.80073956121</c:v>
                </c:pt>
                <c:pt idx="4582">
                  <c:v>#N/A</c:v>
                </c:pt>
                <c:pt idx="4583">
                  <c:v>1088071.279150391</c:v>
                </c:pt>
                <c:pt idx="4584">
                  <c:v>1061441.4227422762</c:v>
                </c:pt>
                <c:pt idx="4585">
                  <c:v>#N/A</c:v>
                </c:pt>
                <c:pt idx="4586">
                  <c:v>#N/A</c:v>
                </c:pt>
                <c:pt idx="4587">
                  <c:v>#N/A</c:v>
                </c:pt>
                <c:pt idx="4588">
                  <c:v>252119.43665366751</c:v>
                </c:pt>
                <c:pt idx="4589">
                  <c:v>1501341.6654495685</c:v>
                </c:pt>
                <c:pt idx="4590">
                  <c:v>1930331.2893864461</c:v>
                </c:pt>
                <c:pt idx="4591">
                  <c:v>431456.00596893486</c:v>
                </c:pt>
                <c:pt idx="4592">
                  <c:v>#N/A</c:v>
                </c:pt>
                <c:pt idx="4593">
                  <c:v>54796.25996043755</c:v>
                </c:pt>
                <c:pt idx="4594">
                  <c:v>#N/A</c:v>
                </c:pt>
                <c:pt idx="4595">
                  <c:v>#N/A</c:v>
                </c:pt>
                <c:pt idx="4596">
                  <c:v>270849.18682092847</c:v>
                </c:pt>
                <c:pt idx="4597">
                  <c:v>645721.63481849292</c:v>
                </c:pt>
                <c:pt idx="4598">
                  <c:v>757313.86062425235</c:v>
                </c:pt>
                <c:pt idx="4599">
                  <c:v>#N/A</c:v>
                </c:pt>
                <c:pt idx="4600">
                  <c:v>#N/A</c:v>
                </c:pt>
                <c:pt idx="4601">
                  <c:v>#N/A</c:v>
                </c:pt>
                <c:pt idx="4602">
                  <c:v>#N/A</c:v>
                </c:pt>
                <c:pt idx="4603">
                  <c:v>1309432.3397973035</c:v>
                </c:pt>
                <c:pt idx="4604">
                  <c:v>#N/A</c:v>
                </c:pt>
                <c:pt idx="4605">
                  <c:v>145813.57393715848</c:v>
                </c:pt>
                <c:pt idx="4606">
                  <c:v>219790.61503317481</c:v>
                </c:pt>
                <c:pt idx="4607">
                  <c:v>#N/A</c:v>
                </c:pt>
                <c:pt idx="4608">
                  <c:v>1761519.5182350904</c:v>
                </c:pt>
                <c:pt idx="4609">
                  <c:v>#N/A</c:v>
                </c:pt>
                <c:pt idx="4610">
                  <c:v>1172019.9066735406</c:v>
                </c:pt>
                <c:pt idx="4611">
                  <c:v>363827.80776780861</c:v>
                </c:pt>
                <c:pt idx="4612">
                  <c:v>#N/A</c:v>
                </c:pt>
                <c:pt idx="4613">
                  <c:v>102429.52656138544</c:v>
                </c:pt>
                <c:pt idx="4614">
                  <c:v>#N/A</c:v>
                </c:pt>
                <c:pt idx="4615">
                  <c:v>#N/A</c:v>
                </c:pt>
                <c:pt idx="4616">
                  <c:v>#N/A</c:v>
                </c:pt>
                <c:pt idx="4617">
                  <c:v>#N/A</c:v>
                </c:pt>
                <c:pt idx="4618">
                  <c:v>#N/A</c:v>
                </c:pt>
                <c:pt idx="4619">
                  <c:v>181330.94578825595</c:v>
                </c:pt>
                <c:pt idx="4620">
                  <c:v>1012129.8017362794</c:v>
                </c:pt>
                <c:pt idx="4621">
                  <c:v>1568993.7802897135</c:v>
                </c:pt>
                <c:pt idx="4622">
                  <c:v>98330.068225894414</c:v>
                </c:pt>
                <c:pt idx="4623">
                  <c:v>177446.50408449734</c:v>
                </c:pt>
                <c:pt idx="4624">
                  <c:v>2152779.957489891</c:v>
                </c:pt>
                <c:pt idx="4625">
                  <c:v>#N/A</c:v>
                </c:pt>
                <c:pt idx="4626">
                  <c:v>381354.70364603814</c:v>
                </c:pt>
                <c:pt idx="4627">
                  <c:v>2722062.5388919977</c:v>
                </c:pt>
                <c:pt idx="4628">
                  <c:v>753599.50003908225</c:v>
                </c:pt>
                <c:pt idx="4629">
                  <c:v>#N/A</c:v>
                </c:pt>
                <c:pt idx="4630">
                  <c:v>2112319.0453766971</c:v>
                </c:pt>
                <c:pt idx="4631">
                  <c:v>369102.34106186457</c:v>
                </c:pt>
                <c:pt idx="4632">
                  <c:v>509747.83229614957</c:v>
                </c:pt>
                <c:pt idx="4633">
                  <c:v>499316.87983087107</c:v>
                </c:pt>
                <c:pt idx="4634">
                  <c:v>281860.71089513093</c:v>
                </c:pt>
                <c:pt idx="4635">
                  <c:v>#N/A</c:v>
                </c:pt>
                <c:pt idx="4636">
                  <c:v>859562.32266000833</c:v>
                </c:pt>
                <c:pt idx="4637">
                  <c:v>#N/A</c:v>
                </c:pt>
                <c:pt idx="4638">
                  <c:v>509179.97170412523</c:v>
                </c:pt>
                <c:pt idx="4639">
                  <c:v>2510631.7819028967</c:v>
                </c:pt>
                <c:pt idx="4640">
                  <c:v>1055322.4884608793</c:v>
                </c:pt>
                <c:pt idx="4641">
                  <c:v>2781500.1548335035</c:v>
                </c:pt>
                <c:pt idx="4642">
                  <c:v>216270.80693806507</c:v>
                </c:pt>
                <c:pt idx="4643">
                  <c:v>3153116.7383227074</c:v>
                </c:pt>
                <c:pt idx="4644">
                  <c:v>#N/A</c:v>
                </c:pt>
                <c:pt idx="4645">
                  <c:v>#N/A</c:v>
                </c:pt>
                <c:pt idx="4646">
                  <c:v>562386.26571318391</c:v>
                </c:pt>
                <c:pt idx="4647">
                  <c:v>139453.0073212538</c:v>
                </c:pt>
                <c:pt idx="4648">
                  <c:v>2930540.8421586989</c:v>
                </c:pt>
                <c:pt idx="4649">
                  <c:v>360452.04129909555</c:v>
                </c:pt>
                <c:pt idx="4650">
                  <c:v>568284.42130495689</c:v>
                </c:pt>
                <c:pt idx="4651">
                  <c:v>245605.30091188184</c:v>
                </c:pt>
                <c:pt idx="4652">
                  <c:v>1124610.0154488366</c:v>
                </c:pt>
                <c:pt idx="4653">
                  <c:v>1092266.4043032764</c:v>
                </c:pt>
                <c:pt idx="4654">
                  <c:v>4323522.0469670957</c:v>
                </c:pt>
                <c:pt idx="4655">
                  <c:v>168646.03848783273</c:v>
                </c:pt>
                <c:pt idx="4656">
                  <c:v>#N/A</c:v>
                </c:pt>
                <c:pt idx="4657">
                  <c:v>299502.28675246472</c:v>
                </c:pt>
                <c:pt idx="4658">
                  <c:v>#N/A</c:v>
                </c:pt>
                <c:pt idx="4659">
                  <c:v>509219.95553971239</c:v>
                </c:pt>
                <c:pt idx="4660">
                  <c:v>439857.45333458483</c:v>
                </c:pt>
                <c:pt idx="4661">
                  <c:v>712128.84682918817</c:v>
                </c:pt>
                <c:pt idx="4662">
                  <c:v>1186293.2635852518</c:v>
                </c:pt>
                <c:pt idx="4663">
                  <c:v>#N/A</c:v>
                </c:pt>
                <c:pt idx="4664">
                  <c:v>131315.38741256218</c:v>
                </c:pt>
                <c:pt idx="4665">
                  <c:v>2231334.4341171244</c:v>
                </c:pt>
                <c:pt idx="4666">
                  <c:v>396943.36638078617</c:v>
                </c:pt>
                <c:pt idx="4667">
                  <c:v>327268.93051548436</c:v>
                </c:pt>
                <c:pt idx="4668">
                  <c:v>#N/A</c:v>
                </c:pt>
                <c:pt idx="4669">
                  <c:v>#N/A</c:v>
                </c:pt>
                <c:pt idx="4670">
                  <c:v>367270.02815870394</c:v>
                </c:pt>
                <c:pt idx="4671">
                  <c:v>263132.87777867896</c:v>
                </c:pt>
                <c:pt idx="4672">
                  <c:v>1580548.1928757699</c:v>
                </c:pt>
                <c:pt idx="4673">
                  <c:v>228493.11540423441</c:v>
                </c:pt>
                <c:pt idx="4674">
                  <c:v>124522.75093875256</c:v>
                </c:pt>
                <c:pt idx="4675">
                  <c:v>#N/A</c:v>
                </c:pt>
                <c:pt idx="4676">
                  <c:v>195897.67593347473</c:v>
                </c:pt>
                <c:pt idx="4677">
                  <c:v>4719202.1127419965</c:v>
                </c:pt>
                <c:pt idx="4678">
                  <c:v>1448772.0285632433</c:v>
                </c:pt>
                <c:pt idx="4679">
                  <c:v>299301.90800424572</c:v>
                </c:pt>
                <c:pt idx="4680">
                  <c:v>992263.51784719876</c:v>
                </c:pt>
                <c:pt idx="4681">
                  <c:v>624915.05101430439</c:v>
                </c:pt>
                <c:pt idx="4682">
                  <c:v>805660.47988711426</c:v>
                </c:pt>
                <c:pt idx="4683">
                  <c:v>261007.44123609044</c:v>
                </c:pt>
                <c:pt idx="4684">
                  <c:v>2269804.9991695923</c:v>
                </c:pt>
                <c:pt idx="4685">
                  <c:v>2392935.1461747964</c:v>
                </c:pt>
                <c:pt idx="4686">
                  <c:v>#N/A</c:v>
                </c:pt>
                <c:pt idx="4687">
                  <c:v>#N/A</c:v>
                </c:pt>
                <c:pt idx="4688">
                  <c:v>#N/A</c:v>
                </c:pt>
                <c:pt idx="4689">
                  <c:v>#N/A</c:v>
                </c:pt>
                <c:pt idx="4690">
                  <c:v>535476.53280507086</c:v>
                </c:pt>
                <c:pt idx="4691">
                  <c:v>1124835.7554845647</c:v>
                </c:pt>
                <c:pt idx="4692">
                  <c:v>257241.35079935685</c:v>
                </c:pt>
                <c:pt idx="4693">
                  <c:v>1298147.7674154437</c:v>
                </c:pt>
                <c:pt idx="4694">
                  <c:v>98596.658110310571</c:v>
                </c:pt>
                <c:pt idx="4695">
                  <c:v>360934.3788321297</c:v>
                </c:pt>
                <c:pt idx="4696">
                  <c:v>#N/A</c:v>
                </c:pt>
                <c:pt idx="4697">
                  <c:v>#N/A</c:v>
                </c:pt>
                <c:pt idx="4698">
                  <c:v>#N/A</c:v>
                </c:pt>
                <c:pt idx="4699">
                  <c:v>#N/A</c:v>
                </c:pt>
                <c:pt idx="4700">
                  <c:v>103663.19582855258</c:v>
                </c:pt>
                <c:pt idx="4701">
                  <c:v>#N/A</c:v>
                </c:pt>
                <c:pt idx="4702">
                  <c:v>1720073.6641361751</c:v>
                </c:pt>
                <c:pt idx="4703">
                  <c:v>1048621.8572789237</c:v>
                </c:pt>
                <c:pt idx="4704">
                  <c:v>523638.44219468592</c:v>
                </c:pt>
                <c:pt idx="4705">
                  <c:v>266069.35136569943</c:v>
                </c:pt>
                <c:pt idx="4706">
                  <c:v>1493529.2763140157</c:v>
                </c:pt>
                <c:pt idx="4707">
                  <c:v>217636.17259730975</c:v>
                </c:pt>
                <c:pt idx="4708">
                  <c:v>#N/A</c:v>
                </c:pt>
                <c:pt idx="4709">
                  <c:v>#N/A</c:v>
                </c:pt>
                <c:pt idx="4710">
                  <c:v>364129.65768622619</c:v>
                </c:pt>
                <c:pt idx="4711">
                  <c:v>#N/A</c:v>
                </c:pt>
                <c:pt idx="4712">
                  <c:v>1908140.0282859667</c:v>
                </c:pt>
                <c:pt idx="4713">
                  <c:v>#N/A</c:v>
                </c:pt>
                <c:pt idx="4714">
                  <c:v>#N/A</c:v>
                </c:pt>
                <c:pt idx="4715">
                  <c:v>135216.84310379642</c:v>
                </c:pt>
                <c:pt idx="4716">
                  <c:v>157343.88171057383</c:v>
                </c:pt>
                <c:pt idx="4717">
                  <c:v>#N/A</c:v>
                </c:pt>
                <c:pt idx="4718">
                  <c:v>331117.01742480288</c:v>
                </c:pt>
                <c:pt idx="4719">
                  <c:v>#N/A</c:v>
                </c:pt>
                <c:pt idx="4720">
                  <c:v>367019.05954220344</c:v>
                </c:pt>
                <c:pt idx="4721">
                  <c:v>#N/A</c:v>
                </c:pt>
                <c:pt idx="4722">
                  <c:v>922714.19308612577</c:v>
                </c:pt>
                <c:pt idx="4723">
                  <c:v>#N/A</c:v>
                </c:pt>
                <c:pt idx="4724">
                  <c:v>#N/A</c:v>
                </c:pt>
                <c:pt idx="4725">
                  <c:v>241656.30059507777</c:v>
                </c:pt>
                <c:pt idx="4726">
                  <c:v>1653246.4526569373</c:v>
                </c:pt>
                <c:pt idx="4727">
                  <c:v>899905.20139848697</c:v>
                </c:pt>
                <c:pt idx="4728">
                  <c:v>#N/A</c:v>
                </c:pt>
                <c:pt idx="4729">
                  <c:v>#N/A</c:v>
                </c:pt>
                <c:pt idx="4730">
                  <c:v>#N/A</c:v>
                </c:pt>
                <c:pt idx="4731">
                  <c:v>1190460.6108147909</c:v>
                </c:pt>
                <c:pt idx="4732">
                  <c:v>46305.127277476029</c:v>
                </c:pt>
                <c:pt idx="4733">
                  <c:v>3523964.5734169208</c:v>
                </c:pt>
                <c:pt idx="4734">
                  <c:v>96918.589162156961</c:v>
                </c:pt>
                <c:pt idx="4735">
                  <c:v>1056291.9883377724</c:v>
                </c:pt>
                <c:pt idx="4736">
                  <c:v>560705.64808405179</c:v>
                </c:pt>
                <c:pt idx="4737">
                  <c:v>100467.06557184085</c:v>
                </c:pt>
                <c:pt idx="4738">
                  <c:v>658609.5413049144</c:v>
                </c:pt>
                <c:pt idx="4739">
                  <c:v>404839.97466487979</c:v>
                </c:pt>
                <c:pt idx="4740">
                  <c:v>#N/A</c:v>
                </c:pt>
                <c:pt idx="4741">
                  <c:v>673334.56993798423</c:v>
                </c:pt>
                <c:pt idx="4742">
                  <c:v>#N/A</c:v>
                </c:pt>
                <c:pt idx="4743">
                  <c:v>187486.92387588782</c:v>
                </c:pt>
                <c:pt idx="4744">
                  <c:v>#N/A</c:v>
                </c:pt>
                <c:pt idx="4745">
                  <c:v>#N/A</c:v>
                </c:pt>
                <c:pt idx="4746">
                  <c:v>91588.974801628894</c:v>
                </c:pt>
                <c:pt idx="4747">
                  <c:v>#N/A</c:v>
                </c:pt>
                <c:pt idx="4748">
                  <c:v>1594010.2410369799</c:v>
                </c:pt>
                <c:pt idx="4749">
                  <c:v>254256.85182869359</c:v>
                </c:pt>
                <c:pt idx="4750">
                  <c:v>91023.545778562315</c:v>
                </c:pt>
                <c:pt idx="4751">
                  <c:v>506469.55411219853</c:v>
                </c:pt>
                <c:pt idx="4752">
                  <c:v>2170355.6384065435</c:v>
                </c:pt>
                <c:pt idx="4753">
                  <c:v>594901.31927494018</c:v>
                </c:pt>
                <c:pt idx="4754">
                  <c:v>1016456.8363139858</c:v>
                </c:pt>
                <c:pt idx="4755">
                  <c:v>1912110.7611134402</c:v>
                </c:pt>
                <c:pt idx="4756">
                  <c:v>1329555.2614933457</c:v>
                </c:pt>
                <c:pt idx="4757">
                  <c:v>#N/A</c:v>
                </c:pt>
                <c:pt idx="4758">
                  <c:v>676158.65369507915</c:v>
                </c:pt>
                <c:pt idx="4759">
                  <c:v>887069.86931127007</c:v>
                </c:pt>
                <c:pt idx="4760">
                  <c:v>1644568.0862641879</c:v>
                </c:pt>
                <c:pt idx="4761">
                  <c:v>#N/A</c:v>
                </c:pt>
                <c:pt idx="4762">
                  <c:v>932884.32689492102</c:v>
                </c:pt>
                <c:pt idx="4763">
                  <c:v>428744.39551619353</c:v>
                </c:pt>
                <c:pt idx="4764">
                  <c:v>#N/A</c:v>
                </c:pt>
                <c:pt idx="4765">
                  <c:v>323672.82989629026</c:v>
                </c:pt>
                <c:pt idx="4766">
                  <c:v>403519.27139598149</c:v>
                </c:pt>
                <c:pt idx="4767">
                  <c:v>960103.7951945737</c:v>
                </c:pt>
                <c:pt idx="4768">
                  <c:v>#N/A</c:v>
                </c:pt>
                <c:pt idx="4769">
                  <c:v>1453751.7766892749</c:v>
                </c:pt>
                <c:pt idx="4770">
                  <c:v>678910.27669787011</c:v>
                </c:pt>
                <c:pt idx="4771">
                  <c:v>#N/A</c:v>
                </c:pt>
                <c:pt idx="4772">
                  <c:v>1492523.2552513878</c:v>
                </c:pt>
                <c:pt idx="4773">
                  <c:v>#N/A</c:v>
                </c:pt>
                <c:pt idx="4774">
                  <c:v>#N/A</c:v>
                </c:pt>
                <c:pt idx="4775">
                  <c:v>4179312.3056828286</c:v>
                </c:pt>
                <c:pt idx="4776">
                  <c:v>#N/A</c:v>
                </c:pt>
                <c:pt idx="4777">
                  <c:v>#N/A</c:v>
                </c:pt>
                <c:pt idx="4778">
                  <c:v>#N/A</c:v>
                </c:pt>
                <c:pt idx="4779">
                  <c:v>146307.13203915296</c:v>
                </c:pt>
                <c:pt idx="4780">
                  <c:v>710555.2282558505</c:v>
                </c:pt>
                <c:pt idx="4781">
                  <c:v>2237073.9639063678</c:v>
                </c:pt>
                <c:pt idx="4782">
                  <c:v>#N/A</c:v>
                </c:pt>
                <c:pt idx="4783">
                  <c:v>#N/A</c:v>
                </c:pt>
                <c:pt idx="4784">
                  <c:v>908481.71840277105</c:v>
                </c:pt>
                <c:pt idx="4785">
                  <c:v>1934169.5070991153</c:v>
                </c:pt>
                <c:pt idx="4786">
                  <c:v>#N/A</c:v>
                </c:pt>
                <c:pt idx="4787">
                  <c:v>#N/A</c:v>
                </c:pt>
                <c:pt idx="4788">
                  <c:v>2462507.48048964</c:v>
                </c:pt>
                <c:pt idx="4789">
                  <c:v>192347.72925361255</c:v>
                </c:pt>
                <c:pt idx="4790">
                  <c:v>2241524.5230945018</c:v>
                </c:pt>
                <c:pt idx="4791">
                  <c:v>256739.81778332114</c:v>
                </c:pt>
                <c:pt idx="4792">
                  <c:v>289139.84322139731</c:v>
                </c:pt>
                <c:pt idx="4793">
                  <c:v>#N/A</c:v>
                </c:pt>
                <c:pt idx="4794">
                  <c:v>124538.69530912588</c:v>
                </c:pt>
                <c:pt idx="4795">
                  <c:v>#N/A</c:v>
                </c:pt>
                <c:pt idx="4796">
                  <c:v>#N/A</c:v>
                </c:pt>
                <c:pt idx="4797">
                  <c:v>1715773.3889802948</c:v>
                </c:pt>
                <c:pt idx="4798">
                  <c:v>786199.72967389796</c:v>
                </c:pt>
                <c:pt idx="4799">
                  <c:v>#N/A</c:v>
                </c:pt>
                <c:pt idx="4800">
                  <c:v>#N/A</c:v>
                </c:pt>
                <c:pt idx="4801">
                  <c:v>#N/A</c:v>
                </c:pt>
                <c:pt idx="4802">
                  <c:v>539648.44870314631</c:v>
                </c:pt>
                <c:pt idx="4803">
                  <c:v>#N/A</c:v>
                </c:pt>
                <c:pt idx="4804">
                  <c:v>102727.03658345198</c:v>
                </c:pt>
                <c:pt idx="4805">
                  <c:v>#N/A</c:v>
                </c:pt>
                <c:pt idx="4806">
                  <c:v>240816.10763179266</c:v>
                </c:pt>
                <c:pt idx="4807">
                  <c:v>778824.69255330786</c:v>
                </c:pt>
                <c:pt idx="4808">
                  <c:v>#N/A</c:v>
                </c:pt>
                <c:pt idx="4809">
                  <c:v>314727.44872554677</c:v>
                </c:pt>
                <c:pt idx="4810">
                  <c:v>392511.50661252555</c:v>
                </c:pt>
                <c:pt idx="4811">
                  <c:v>1544289.6401820816</c:v>
                </c:pt>
                <c:pt idx="4812">
                  <c:v>1525464.3768554577</c:v>
                </c:pt>
                <c:pt idx="4813">
                  <c:v>#N/A</c:v>
                </c:pt>
                <c:pt idx="4814">
                  <c:v>52692.004904408786</c:v>
                </c:pt>
                <c:pt idx="4815">
                  <c:v>#N/A</c:v>
                </c:pt>
                <c:pt idx="4816">
                  <c:v>315183.89513345575</c:v>
                </c:pt>
                <c:pt idx="4817">
                  <c:v>375116.03593064193</c:v>
                </c:pt>
                <c:pt idx="4818">
                  <c:v>#N/A</c:v>
                </c:pt>
                <c:pt idx="4819">
                  <c:v>192330.36380794997</c:v>
                </c:pt>
                <c:pt idx="4820">
                  <c:v>#N/A</c:v>
                </c:pt>
                <c:pt idx="4821">
                  <c:v>699100.32379927824</c:v>
                </c:pt>
                <c:pt idx="4822">
                  <c:v>1935798.7473452454</c:v>
                </c:pt>
                <c:pt idx="4823">
                  <c:v>#N/A</c:v>
                </c:pt>
                <c:pt idx="4824">
                  <c:v>4247335.9958172003</c:v>
                </c:pt>
                <c:pt idx="4825">
                  <c:v>1723202.3305301401</c:v>
                </c:pt>
                <c:pt idx="4826">
                  <c:v>#N/A</c:v>
                </c:pt>
                <c:pt idx="4827">
                  <c:v>#N/A</c:v>
                </c:pt>
                <c:pt idx="4828">
                  <c:v>#N/A</c:v>
                </c:pt>
                <c:pt idx="4829">
                  <c:v>753469.27402879915</c:v>
                </c:pt>
                <c:pt idx="4830">
                  <c:v>#N/A</c:v>
                </c:pt>
                <c:pt idx="4831">
                  <c:v>#N/A</c:v>
                </c:pt>
                <c:pt idx="4832">
                  <c:v>#N/A</c:v>
                </c:pt>
                <c:pt idx="4833">
                  <c:v>905164.57888545003</c:v>
                </c:pt>
                <c:pt idx="4834">
                  <c:v>1338381.4059138133</c:v>
                </c:pt>
                <c:pt idx="4835">
                  <c:v>172777.19232703897</c:v>
                </c:pt>
                <c:pt idx="4836">
                  <c:v>452781.99460198602</c:v>
                </c:pt>
                <c:pt idx="4837">
                  <c:v>#N/A</c:v>
                </c:pt>
                <c:pt idx="4838">
                  <c:v>#N/A</c:v>
                </c:pt>
                <c:pt idx="4839">
                  <c:v>114818.46847911857</c:v>
                </c:pt>
                <c:pt idx="4840">
                  <c:v>#N/A</c:v>
                </c:pt>
                <c:pt idx="4841">
                  <c:v>1277125.9026652181</c:v>
                </c:pt>
                <c:pt idx="4842">
                  <c:v>493645.75449303637</c:v>
                </c:pt>
                <c:pt idx="4843">
                  <c:v>#N/A</c:v>
                </c:pt>
                <c:pt idx="4844">
                  <c:v>237088.72103079042</c:v>
                </c:pt>
                <c:pt idx="4845">
                  <c:v>#N/A</c:v>
                </c:pt>
                <c:pt idx="4846">
                  <c:v>1486154.6257588512</c:v>
                </c:pt>
                <c:pt idx="4847">
                  <c:v>#N/A</c:v>
                </c:pt>
                <c:pt idx="4848">
                  <c:v>#N/A</c:v>
                </c:pt>
                <c:pt idx="4849">
                  <c:v>413783.92627705709</c:v>
                </c:pt>
                <c:pt idx="4850">
                  <c:v>#N/A</c:v>
                </c:pt>
                <c:pt idx="4851">
                  <c:v>#N/A</c:v>
                </c:pt>
                <c:pt idx="4852">
                  <c:v>1752960.7548679004</c:v>
                </c:pt>
                <c:pt idx="4853">
                  <c:v>#N/A</c:v>
                </c:pt>
                <c:pt idx="4854">
                  <c:v>1285796.3004910331</c:v>
                </c:pt>
                <c:pt idx="4855">
                  <c:v>1524355.6758321649</c:v>
                </c:pt>
                <c:pt idx="4856">
                  <c:v>4192389.5148104657</c:v>
                </c:pt>
                <c:pt idx="4857">
                  <c:v>#N/A</c:v>
                </c:pt>
                <c:pt idx="4858">
                  <c:v>115035.55400508163</c:v>
                </c:pt>
                <c:pt idx="4859">
                  <c:v>#N/A</c:v>
                </c:pt>
                <c:pt idx="4860">
                  <c:v>#N/A</c:v>
                </c:pt>
                <c:pt idx="4861">
                  <c:v>#N/A</c:v>
                </c:pt>
                <c:pt idx="4862">
                  <c:v>#N/A</c:v>
                </c:pt>
                <c:pt idx="4863">
                  <c:v>2165649.8013482965</c:v>
                </c:pt>
                <c:pt idx="4864">
                  <c:v>#N/A</c:v>
                </c:pt>
                <c:pt idx="4865">
                  <c:v>#N/A</c:v>
                </c:pt>
                <c:pt idx="4866">
                  <c:v>1406446.4592073117</c:v>
                </c:pt>
                <c:pt idx="4867">
                  <c:v>522008.56010803452</c:v>
                </c:pt>
                <c:pt idx="4868">
                  <c:v>2654793.9834407461</c:v>
                </c:pt>
                <c:pt idx="4869">
                  <c:v>668136.71528581239</c:v>
                </c:pt>
                <c:pt idx="4870">
                  <c:v>#N/A</c:v>
                </c:pt>
                <c:pt idx="4871">
                  <c:v>#N/A</c:v>
                </c:pt>
                <c:pt idx="4872">
                  <c:v>#N/A</c:v>
                </c:pt>
                <c:pt idx="4873">
                  <c:v>2497752.623862484</c:v>
                </c:pt>
                <c:pt idx="4874">
                  <c:v>518499.87559021218</c:v>
                </c:pt>
                <c:pt idx="4875">
                  <c:v>918213.86890466663</c:v>
                </c:pt>
                <c:pt idx="4876">
                  <c:v>419082.80314204609</c:v>
                </c:pt>
                <c:pt idx="4877">
                  <c:v>#N/A</c:v>
                </c:pt>
                <c:pt idx="4878">
                  <c:v>1526453.1212669108</c:v>
                </c:pt>
                <c:pt idx="4879">
                  <c:v>#N/A</c:v>
                </c:pt>
                <c:pt idx="4880">
                  <c:v>328611.03051149577</c:v>
                </c:pt>
                <c:pt idx="4881">
                  <c:v>1274629.605986401</c:v>
                </c:pt>
                <c:pt idx="4882">
                  <c:v>#N/A</c:v>
                </c:pt>
                <c:pt idx="4883">
                  <c:v>452758.67213373259</c:v>
                </c:pt>
                <c:pt idx="4884">
                  <c:v>#N/A</c:v>
                </c:pt>
                <c:pt idx="4885">
                  <c:v>#N/A</c:v>
                </c:pt>
                <c:pt idx="4886">
                  <c:v>#N/A</c:v>
                </c:pt>
                <c:pt idx="4887">
                  <c:v>#N/A</c:v>
                </c:pt>
                <c:pt idx="4888">
                  <c:v>2746333.8528878428</c:v>
                </c:pt>
                <c:pt idx="4889">
                  <c:v>4408114.2623148207</c:v>
                </c:pt>
                <c:pt idx="4890">
                  <c:v>1087704.3287012218</c:v>
                </c:pt>
                <c:pt idx="4891">
                  <c:v>79388.617018157849</c:v>
                </c:pt>
                <c:pt idx="4892">
                  <c:v>325959.16304692259</c:v>
                </c:pt>
                <c:pt idx="4893">
                  <c:v>#N/A</c:v>
                </c:pt>
                <c:pt idx="4894">
                  <c:v>452890.85871534201</c:v>
                </c:pt>
                <c:pt idx="4895">
                  <c:v>#N/A</c:v>
                </c:pt>
                <c:pt idx="4896">
                  <c:v>1435749.9325527272</c:v>
                </c:pt>
                <c:pt idx="4897">
                  <c:v>#N/A</c:v>
                </c:pt>
                <c:pt idx="4898">
                  <c:v>847705.16861109587</c:v>
                </c:pt>
                <c:pt idx="4899">
                  <c:v>905778.91553620645</c:v>
                </c:pt>
                <c:pt idx="4900">
                  <c:v>1582251.0085537278</c:v>
                </c:pt>
                <c:pt idx="4901">
                  <c:v>524711.0260459088</c:v>
                </c:pt>
                <c:pt idx="4902">
                  <c:v>#N/A</c:v>
                </c:pt>
                <c:pt idx="4903">
                  <c:v>#N/A</c:v>
                </c:pt>
                <c:pt idx="4904">
                  <c:v>#N/A</c:v>
                </c:pt>
                <c:pt idx="4905">
                  <c:v>#N/A</c:v>
                </c:pt>
                <c:pt idx="4906">
                  <c:v>1236107.6169310701</c:v>
                </c:pt>
                <c:pt idx="4907">
                  <c:v>#N/A</c:v>
                </c:pt>
                <c:pt idx="4908">
                  <c:v>2737769.7152610277</c:v>
                </c:pt>
                <c:pt idx="4909">
                  <c:v>#N/A</c:v>
                </c:pt>
                <c:pt idx="4910">
                  <c:v>904677.86038018716</c:v>
                </c:pt>
                <c:pt idx="4911">
                  <c:v>520408.45214153535</c:v>
                </c:pt>
                <c:pt idx="4912">
                  <c:v>1375888.2444890812</c:v>
                </c:pt>
                <c:pt idx="4913">
                  <c:v>821777.61626804015</c:v>
                </c:pt>
                <c:pt idx="4914">
                  <c:v>1042537.2807698088</c:v>
                </c:pt>
                <c:pt idx="4915">
                  <c:v>319379.38431487494</c:v>
                </c:pt>
                <c:pt idx="4916">
                  <c:v>2757508.719119342</c:v>
                </c:pt>
                <c:pt idx="4917">
                  <c:v>261246.56473063063</c:v>
                </c:pt>
                <c:pt idx="4918">
                  <c:v>364331.76478496857</c:v>
                </c:pt>
                <c:pt idx="4919">
                  <c:v>528256.59215915436</c:v>
                </c:pt>
                <c:pt idx="4920">
                  <c:v>1045935.8460589808</c:v>
                </c:pt>
                <c:pt idx="4921">
                  <c:v>359739.85024123278</c:v>
                </c:pt>
                <c:pt idx="4922">
                  <c:v>451616.30818042438</c:v>
                </c:pt>
                <c:pt idx="4923">
                  <c:v>480422.23923591513</c:v>
                </c:pt>
                <c:pt idx="4924">
                  <c:v>1029224.4070309619</c:v>
                </c:pt>
                <c:pt idx="4925">
                  <c:v>150067.12601858866</c:v>
                </c:pt>
                <c:pt idx="4926">
                  <c:v>453531.58891780936</c:v>
                </c:pt>
                <c:pt idx="4927">
                  <c:v>1448042.44926089</c:v>
                </c:pt>
                <c:pt idx="4928">
                  <c:v>#N/A</c:v>
                </c:pt>
                <c:pt idx="4929">
                  <c:v>308376.83400402532</c:v>
                </c:pt>
                <c:pt idx="4930">
                  <c:v>355705.70779035497</c:v>
                </c:pt>
                <c:pt idx="4931">
                  <c:v>#N/A</c:v>
                </c:pt>
                <c:pt idx="4932">
                  <c:v>#N/A</c:v>
                </c:pt>
                <c:pt idx="4933">
                  <c:v>2380499.250911599</c:v>
                </c:pt>
                <c:pt idx="4934">
                  <c:v>2766230.0234255572</c:v>
                </c:pt>
                <c:pt idx="4935">
                  <c:v>279435.37282122875</c:v>
                </c:pt>
                <c:pt idx="4936">
                  <c:v>#N/A</c:v>
                </c:pt>
                <c:pt idx="4937">
                  <c:v>#N/A</c:v>
                </c:pt>
                <c:pt idx="4938">
                  <c:v>453579.28702063614</c:v>
                </c:pt>
                <c:pt idx="4939">
                  <c:v>#N/A</c:v>
                </c:pt>
                <c:pt idx="4940">
                  <c:v>275234.13190976426</c:v>
                </c:pt>
                <c:pt idx="4941">
                  <c:v>#N/A</c:v>
                </c:pt>
                <c:pt idx="4942">
                  <c:v>396166.27660589269</c:v>
                </c:pt>
                <c:pt idx="4943">
                  <c:v>#N/A</c:v>
                </c:pt>
                <c:pt idx="4944">
                  <c:v>2096908.5332846448</c:v>
                </c:pt>
                <c:pt idx="4945">
                  <c:v>350832.14804679959</c:v>
                </c:pt>
                <c:pt idx="4946">
                  <c:v>1185337.4112267755</c:v>
                </c:pt>
                <c:pt idx="4947">
                  <c:v>1934865.0800368388</c:v>
                </c:pt>
                <c:pt idx="4948">
                  <c:v>220950.78138360925</c:v>
                </c:pt>
                <c:pt idx="4949">
                  <c:v>#N/A</c:v>
                </c:pt>
                <c:pt idx="4950">
                  <c:v>4341231.2275353009</c:v>
                </c:pt>
                <c:pt idx="4951">
                  <c:v>#N/A</c:v>
                </c:pt>
                <c:pt idx="4952">
                  <c:v>#N/A</c:v>
                </c:pt>
                <c:pt idx="4953">
                  <c:v>#N/A</c:v>
                </c:pt>
                <c:pt idx="4954">
                  <c:v>4393017.390402901</c:v>
                </c:pt>
                <c:pt idx="4955">
                  <c:v>834430.98589466664</c:v>
                </c:pt>
                <c:pt idx="4956">
                  <c:v>765100.73135841044</c:v>
                </c:pt>
                <c:pt idx="4957">
                  <c:v>#N/A</c:v>
                </c:pt>
                <c:pt idx="4958">
                  <c:v>8929439.2575406116</c:v>
                </c:pt>
                <c:pt idx="4959">
                  <c:v>623396.32922941807</c:v>
                </c:pt>
                <c:pt idx="4960">
                  <c:v>#N/A</c:v>
                </c:pt>
                <c:pt idx="4961">
                  <c:v>#N/A</c:v>
                </c:pt>
                <c:pt idx="4962">
                  <c:v>510058.62294883258</c:v>
                </c:pt>
                <c:pt idx="4963">
                  <c:v>#N/A</c:v>
                </c:pt>
                <c:pt idx="4964">
                  <c:v>1620565.9424591127</c:v>
                </c:pt>
                <c:pt idx="4965">
                  <c:v>371916.40823864652</c:v>
                </c:pt>
                <c:pt idx="4966">
                  <c:v>629855.69861967152</c:v>
                </c:pt>
                <c:pt idx="4967">
                  <c:v>986758.29439458135</c:v>
                </c:pt>
                <c:pt idx="4968">
                  <c:v>#N/A</c:v>
                </c:pt>
                <c:pt idx="4969">
                  <c:v>#N/A</c:v>
                </c:pt>
                <c:pt idx="4970">
                  <c:v>1276362.4698235288</c:v>
                </c:pt>
                <c:pt idx="4971">
                  <c:v>721990.07865691523</c:v>
                </c:pt>
                <c:pt idx="4972">
                  <c:v>#N/A</c:v>
                </c:pt>
                <c:pt idx="4973">
                  <c:v>1063996.8489787343</c:v>
                </c:pt>
                <c:pt idx="4974">
                  <c:v>385490.06725075032</c:v>
                </c:pt>
                <c:pt idx="4975">
                  <c:v>363719.48778336518</c:v>
                </c:pt>
                <c:pt idx="4976">
                  <c:v>#N/A</c:v>
                </c:pt>
                <c:pt idx="4977">
                  <c:v>672995.03383636579</c:v>
                </c:pt>
                <c:pt idx="4978">
                  <c:v>338809.35723148048</c:v>
                </c:pt>
                <c:pt idx="4979">
                  <c:v>#N/A</c:v>
                </c:pt>
                <c:pt idx="4980">
                  <c:v>211492.29456696991</c:v>
                </c:pt>
                <c:pt idx="4981">
                  <c:v>#N/A</c:v>
                </c:pt>
                <c:pt idx="4982">
                  <c:v>#N/A</c:v>
                </c:pt>
                <c:pt idx="4983">
                  <c:v>1600047.2049616391</c:v>
                </c:pt>
                <c:pt idx="4984">
                  <c:v>435818.33326996601</c:v>
                </c:pt>
                <c:pt idx="4985">
                  <c:v>1361845.3199683046</c:v>
                </c:pt>
                <c:pt idx="4986">
                  <c:v>109007.48502111713</c:v>
                </c:pt>
                <c:pt idx="4987">
                  <c:v>#N/A</c:v>
                </c:pt>
                <c:pt idx="4988">
                  <c:v>706473.14638912957</c:v>
                </c:pt>
                <c:pt idx="4989">
                  <c:v>215037.5579193497</c:v>
                </c:pt>
                <c:pt idx="4990">
                  <c:v>#N/A</c:v>
                </c:pt>
                <c:pt idx="4991">
                  <c:v>#N/A</c:v>
                </c:pt>
                <c:pt idx="4992">
                  <c:v>4858831.5964383502</c:v>
                </c:pt>
                <c:pt idx="4993">
                  <c:v>415405.23925314017</c:v>
                </c:pt>
                <c:pt idx="4994">
                  <c:v>416082.88844204223</c:v>
                </c:pt>
                <c:pt idx="4995">
                  <c:v>#N/A</c:v>
                </c:pt>
                <c:pt idx="4996">
                  <c:v>443867.84002329462</c:v>
                </c:pt>
                <c:pt idx="4997">
                  <c:v>#N/A</c:v>
                </c:pt>
                <c:pt idx="4998">
                  <c:v>559718.75909453665</c:v>
                </c:pt>
                <c:pt idx="4999">
                  <c:v>239877.82127486274</c:v>
                </c:pt>
                <c:pt idx="5000">
                  <c:v>4716453.2414452089</c:v>
                </c:pt>
                <c:pt idx="5001">
                  <c:v>1536692.0540877089</c:v>
                </c:pt>
                <c:pt idx="5002">
                  <c:v>#N/A</c:v>
                </c:pt>
                <c:pt idx="5003">
                  <c:v>#N/A</c:v>
                </c:pt>
                <c:pt idx="5004">
                  <c:v>63713.2851364171</c:v>
                </c:pt>
                <c:pt idx="5005">
                  <c:v>#N/A</c:v>
                </c:pt>
                <c:pt idx="5006">
                  <c:v>410932.70024156</c:v>
                </c:pt>
                <c:pt idx="5007">
                  <c:v>#N/A</c:v>
                </c:pt>
                <c:pt idx="5008">
                  <c:v>895082.45597889624</c:v>
                </c:pt>
                <c:pt idx="5009">
                  <c:v>588837.98183391464</c:v>
                </c:pt>
                <c:pt idx="5010">
                  <c:v>1316018.3365459172</c:v>
                </c:pt>
                <c:pt idx="5011">
                  <c:v>#N/A</c:v>
                </c:pt>
                <c:pt idx="5012">
                  <c:v>#N/A</c:v>
                </c:pt>
                <c:pt idx="5013">
                  <c:v>#N/A</c:v>
                </c:pt>
                <c:pt idx="5014">
                  <c:v>270757.34483490547</c:v>
                </c:pt>
                <c:pt idx="5015">
                  <c:v>188117.53594741874</c:v>
                </c:pt>
                <c:pt idx="5016">
                  <c:v>#N/A</c:v>
                </c:pt>
                <c:pt idx="5017">
                  <c:v>#N/A</c:v>
                </c:pt>
                <c:pt idx="5018">
                  <c:v>234004.52592248179</c:v>
                </c:pt>
                <c:pt idx="5019">
                  <c:v>#N/A</c:v>
                </c:pt>
                <c:pt idx="5020">
                  <c:v>1091734.143762297</c:v>
                </c:pt>
                <c:pt idx="5021">
                  <c:v>#N/A</c:v>
                </c:pt>
                <c:pt idx="5022">
                  <c:v>#N/A</c:v>
                </c:pt>
                <c:pt idx="5023">
                  <c:v>836471.32549947337</c:v>
                </c:pt>
                <c:pt idx="5024">
                  <c:v>#N/A</c:v>
                </c:pt>
                <c:pt idx="5025">
                  <c:v>#N/A</c:v>
                </c:pt>
                <c:pt idx="5026">
                  <c:v>#N/A</c:v>
                </c:pt>
                <c:pt idx="5027">
                  <c:v>#N/A</c:v>
                </c:pt>
                <c:pt idx="5028">
                  <c:v>821978.92852214491</c:v>
                </c:pt>
                <c:pt idx="5029">
                  <c:v>1299048.3911343897</c:v>
                </c:pt>
                <c:pt idx="5030">
                  <c:v>1325644.3654198837</c:v>
                </c:pt>
                <c:pt idx="5031">
                  <c:v>#N/A</c:v>
                </c:pt>
                <c:pt idx="5032">
                  <c:v>983137.34556419216</c:v>
                </c:pt>
                <c:pt idx="5033">
                  <c:v>#N/A</c:v>
                </c:pt>
                <c:pt idx="5034">
                  <c:v>#N/A</c:v>
                </c:pt>
                <c:pt idx="5035">
                  <c:v>1528411.3043011006</c:v>
                </c:pt>
                <c:pt idx="5036">
                  <c:v>252113.01970349369</c:v>
                </c:pt>
                <c:pt idx="5037">
                  <c:v>#N/A</c:v>
                </c:pt>
                <c:pt idx="5038">
                  <c:v>3753280.0046511521</c:v>
                </c:pt>
                <c:pt idx="5039">
                  <c:v>1191830.6989172329</c:v>
                </c:pt>
                <c:pt idx="5040">
                  <c:v>519221.58100520109</c:v>
                </c:pt>
                <c:pt idx="5041">
                  <c:v>2740440.5844260128</c:v>
                </c:pt>
                <c:pt idx="5042">
                  <c:v>#N/A</c:v>
                </c:pt>
                <c:pt idx="5043">
                  <c:v>893570.94540159497</c:v>
                </c:pt>
                <c:pt idx="5044">
                  <c:v>#N/A</c:v>
                </c:pt>
                <c:pt idx="5045">
                  <c:v>#N/A</c:v>
                </c:pt>
                <c:pt idx="5046">
                  <c:v>#N/A</c:v>
                </c:pt>
                <c:pt idx="5047">
                  <c:v>1862022.1654842228</c:v>
                </c:pt>
                <c:pt idx="5048">
                  <c:v>#N/A</c:v>
                </c:pt>
                <c:pt idx="5049">
                  <c:v>402199.4070530858</c:v>
                </c:pt>
                <c:pt idx="5050">
                  <c:v>66637.643304504178</c:v>
                </c:pt>
                <c:pt idx="5051">
                  <c:v>110482.84133800292</c:v>
                </c:pt>
                <c:pt idx="5052">
                  <c:v>3720134.1400652877</c:v>
                </c:pt>
                <c:pt idx="5053">
                  <c:v>109442.77090439365</c:v>
                </c:pt>
                <c:pt idx="5054">
                  <c:v>#N/A</c:v>
                </c:pt>
                <c:pt idx="5055">
                  <c:v>#N/A</c:v>
                </c:pt>
                <c:pt idx="5056">
                  <c:v>390295.36791865481</c:v>
                </c:pt>
                <c:pt idx="5057">
                  <c:v>234761.30799618619</c:v>
                </c:pt>
                <c:pt idx="5058">
                  <c:v>#N/A</c:v>
                </c:pt>
                <c:pt idx="5059">
                  <c:v>#N/A</c:v>
                </c:pt>
                <c:pt idx="5060">
                  <c:v>#N/A</c:v>
                </c:pt>
                <c:pt idx="5061">
                  <c:v>#N/A</c:v>
                </c:pt>
                <c:pt idx="5062">
                  <c:v>549338.75312403368</c:v>
                </c:pt>
                <c:pt idx="5063">
                  <c:v>#N/A</c:v>
                </c:pt>
                <c:pt idx="5064">
                  <c:v>339424.0752727355</c:v>
                </c:pt>
                <c:pt idx="5065">
                  <c:v>#N/A</c:v>
                </c:pt>
                <c:pt idx="5066">
                  <c:v>132426.9216569635</c:v>
                </c:pt>
                <c:pt idx="5067">
                  <c:v>907316.99001257808</c:v>
                </c:pt>
                <c:pt idx="5068">
                  <c:v>307391.56494693778</c:v>
                </c:pt>
                <c:pt idx="5069">
                  <c:v>321334.90593756421</c:v>
                </c:pt>
                <c:pt idx="5070">
                  <c:v>#N/A</c:v>
                </c:pt>
                <c:pt idx="5071">
                  <c:v>#N/A</c:v>
                </c:pt>
                <c:pt idx="5072">
                  <c:v>#N/A</c:v>
                </c:pt>
                <c:pt idx="5073">
                  <c:v>#N/A</c:v>
                </c:pt>
                <c:pt idx="5074">
                  <c:v>#N/A</c:v>
                </c:pt>
                <c:pt idx="5075">
                  <c:v>#N/A</c:v>
                </c:pt>
                <c:pt idx="5076">
                  <c:v>#N/A</c:v>
                </c:pt>
                <c:pt idx="5077">
                  <c:v>#N/A</c:v>
                </c:pt>
                <c:pt idx="5078">
                  <c:v>1315995.7776264888</c:v>
                </c:pt>
                <c:pt idx="5079">
                  <c:v>166891.98094930765</c:v>
                </c:pt>
                <c:pt idx="5080">
                  <c:v>667565.14362806221</c:v>
                </c:pt>
                <c:pt idx="5081">
                  <c:v>564263.56522568117</c:v>
                </c:pt>
                <c:pt idx="5082">
                  <c:v>862261.83974608243</c:v>
                </c:pt>
                <c:pt idx="5083">
                  <c:v>#N/A</c:v>
                </c:pt>
                <c:pt idx="5084">
                  <c:v>#N/A</c:v>
                </c:pt>
                <c:pt idx="5085">
                  <c:v>#N/A</c:v>
                </c:pt>
                <c:pt idx="5086">
                  <c:v>#N/A</c:v>
                </c:pt>
                <c:pt idx="5087">
                  <c:v>#N/A</c:v>
                </c:pt>
                <c:pt idx="5088">
                  <c:v>#N/A</c:v>
                </c:pt>
                <c:pt idx="5089">
                  <c:v>#N/A</c:v>
                </c:pt>
                <c:pt idx="5090">
                  <c:v>1187632.8280277492</c:v>
                </c:pt>
                <c:pt idx="5091">
                  <c:v>1142733.1966694538</c:v>
                </c:pt>
                <c:pt idx="5092">
                  <c:v>269885.75605904119</c:v>
                </c:pt>
                <c:pt idx="5093">
                  <c:v>1957830.5664790955</c:v>
                </c:pt>
                <c:pt idx="5094">
                  <c:v>#N/A</c:v>
                </c:pt>
                <c:pt idx="5095">
                  <c:v>758164.28644079855</c:v>
                </c:pt>
                <c:pt idx="5096">
                  <c:v>2688251.8326646429</c:v>
                </c:pt>
                <c:pt idx="5097">
                  <c:v>#N/A</c:v>
                </c:pt>
                <c:pt idx="5098">
                  <c:v>916434.27454468817</c:v>
                </c:pt>
                <c:pt idx="5099">
                  <c:v>1089551.6634753055</c:v>
                </c:pt>
                <c:pt idx="5100">
                  <c:v>#N/A</c:v>
                </c:pt>
                <c:pt idx="5101">
                  <c:v>2063203.4537911837</c:v>
                </c:pt>
                <c:pt idx="5102">
                  <c:v>349691.88762164733</c:v>
                </c:pt>
                <c:pt idx="5103">
                  <c:v>166250.30651065728</c:v>
                </c:pt>
                <c:pt idx="5104">
                  <c:v>#N/A</c:v>
                </c:pt>
                <c:pt idx="5105">
                  <c:v>941456.43588574452</c:v>
                </c:pt>
                <c:pt idx="5106">
                  <c:v>1500379.0672090023</c:v>
                </c:pt>
                <c:pt idx="5107">
                  <c:v>916409.56671084964</c:v>
                </c:pt>
                <c:pt idx="5108">
                  <c:v>#N/A</c:v>
                </c:pt>
                <c:pt idx="5109">
                  <c:v>#N/A</c:v>
                </c:pt>
                <c:pt idx="5110">
                  <c:v>66575.844361175928</c:v>
                </c:pt>
                <c:pt idx="5111">
                  <c:v>#N/A</c:v>
                </c:pt>
                <c:pt idx="5112">
                  <c:v>679720.53635840176</c:v>
                </c:pt>
                <c:pt idx="5113">
                  <c:v>445165.73237973853</c:v>
                </c:pt>
                <c:pt idx="5114">
                  <c:v>#N/A</c:v>
                </c:pt>
                <c:pt idx="5115">
                  <c:v>#N/A</c:v>
                </c:pt>
                <c:pt idx="5116">
                  <c:v>303137.38359498762</c:v>
                </c:pt>
                <c:pt idx="5117">
                  <c:v>#N/A</c:v>
                </c:pt>
                <c:pt idx="5118">
                  <c:v>828098.98113693448</c:v>
                </c:pt>
                <c:pt idx="5119">
                  <c:v>1775434.6462835055</c:v>
                </c:pt>
                <c:pt idx="5120">
                  <c:v>#N/A</c:v>
                </c:pt>
                <c:pt idx="5121">
                  <c:v>250550.01581116789</c:v>
                </c:pt>
                <c:pt idx="5122">
                  <c:v>#N/A</c:v>
                </c:pt>
                <c:pt idx="5123">
                  <c:v>719313.71688133082</c:v>
                </c:pt>
                <c:pt idx="5124">
                  <c:v>124973.89254687565</c:v>
                </c:pt>
                <c:pt idx="5125">
                  <c:v>2836653.9263965073</c:v>
                </c:pt>
                <c:pt idx="5126">
                  <c:v>452125.827654147</c:v>
                </c:pt>
                <c:pt idx="5127">
                  <c:v>308700.71396179823</c:v>
                </c:pt>
                <c:pt idx="5128">
                  <c:v>390030.46803220629</c:v>
                </c:pt>
                <c:pt idx="5129">
                  <c:v>192670.60983123636</c:v>
                </c:pt>
                <c:pt idx="5130">
                  <c:v>189312.50667611707</c:v>
                </c:pt>
                <c:pt idx="5131">
                  <c:v>#N/A</c:v>
                </c:pt>
                <c:pt idx="5132">
                  <c:v>535410.9290201827</c:v>
                </c:pt>
                <c:pt idx="5133">
                  <c:v>#N/A</c:v>
                </c:pt>
                <c:pt idx="5134">
                  <c:v>960277.69312138087</c:v>
                </c:pt>
                <c:pt idx="5135">
                  <c:v>#N/A</c:v>
                </c:pt>
                <c:pt idx="5136">
                  <c:v>2502656.3752582124</c:v>
                </c:pt>
                <c:pt idx="5137">
                  <c:v>447213.34753955627</c:v>
                </c:pt>
                <c:pt idx="5138">
                  <c:v>110759.91791003996</c:v>
                </c:pt>
                <c:pt idx="5139">
                  <c:v>515482.01437148207</c:v>
                </c:pt>
                <c:pt idx="5140">
                  <c:v>#N/A</c:v>
                </c:pt>
                <c:pt idx="5141">
                  <c:v>1781819.1146599802</c:v>
                </c:pt>
                <c:pt idx="5142">
                  <c:v>#N/A</c:v>
                </c:pt>
                <c:pt idx="5143">
                  <c:v>1585970.7170031525</c:v>
                </c:pt>
                <c:pt idx="5144">
                  <c:v>#N/A</c:v>
                </c:pt>
                <c:pt idx="5145">
                  <c:v>#N/A</c:v>
                </c:pt>
                <c:pt idx="5146">
                  <c:v>1595944.5523351377</c:v>
                </c:pt>
                <c:pt idx="5147">
                  <c:v>2326690.2385936328</c:v>
                </c:pt>
                <c:pt idx="5148">
                  <c:v>#N/A</c:v>
                </c:pt>
                <c:pt idx="5149">
                  <c:v>703942.16457607632</c:v>
                </c:pt>
                <c:pt idx="5150">
                  <c:v>#N/A</c:v>
                </c:pt>
                <c:pt idx="5151">
                  <c:v>535408.89180141804</c:v>
                </c:pt>
                <c:pt idx="5152">
                  <c:v>#N/A</c:v>
                </c:pt>
                <c:pt idx="5153">
                  <c:v>#N/A</c:v>
                </c:pt>
                <c:pt idx="5154">
                  <c:v>563905.67265094281</c:v>
                </c:pt>
                <c:pt idx="5155">
                  <c:v>376333.04946359893</c:v>
                </c:pt>
                <c:pt idx="5156">
                  <c:v>#N/A</c:v>
                </c:pt>
                <c:pt idx="5157">
                  <c:v>#N/A</c:v>
                </c:pt>
                <c:pt idx="5158">
                  <c:v>#N/A</c:v>
                </c:pt>
                <c:pt idx="5159">
                  <c:v>605880.41408998077</c:v>
                </c:pt>
                <c:pt idx="5160">
                  <c:v>2200588.879589289</c:v>
                </c:pt>
                <c:pt idx="5161">
                  <c:v>150425.33067284999</c:v>
                </c:pt>
                <c:pt idx="5162">
                  <c:v>#N/A</c:v>
                </c:pt>
                <c:pt idx="5163">
                  <c:v>#N/A</c:v>
                </c:pt>
                <c:pt idx="5164">
                  <c:v>983095.34711097449</c:v>
                </c:pt>
                <c:pt idx="5165">
                  <c:v>#N/A</c:v>
                </c:pt>
                <c:pt idx="5166">
                  <c:v>1319078.6499785224</c:v>
                </c:pt>
                <c:pt idx="5167">
                  <c:v>#N/A</c:v>
                </c:pt>
                <c:pt idx="5168">
                  <c:v>#N/A</c:v>
                </c:pt>
                <c:pt idx="5169">
                  <c:v>#N/A</c:v>
                </c:pt>
                <c:pt idx="5170">
                  <c:v>#N/A</c:v>
                </c:pt>
                <c:pt idx="5171">
                  <c:v>#N/A</c:v>
                </c:pt>
                <c:pt idx="5172">
                  <c:v>511510.49060285115</c:v>
                </c:pt>
                <c:pt idx="5173">
                  <c:v>#N/A</c:v>
                </c:pt>
                <c:pt idx="5174">
                  <c:v>1375285.379648217</c:v>
                </c:pt>
                <c:pt idx="5175">
                  <c:v>#N/A</c:v>
                </c:pt>
                <c:pt idx="5176">
                  <c:v>718653.47153718059</c:v>
                </c:pt>
                <c:pt idx="5177">
                  <c:v>#N/A</c:v>
                </c:pt>
                <c:pt idx="5178">
                  <c:v>332467.66007500573</c:v>
                </c:pt>
                <c:pt idx="5179">
                  <c:v>1106991.2222309208</c:v>
                </c:pt>
                <c:pt idx="5180">
                  <c:v>2822146.4032986392</c:v>
                </c:pt>
                <c:pt idx="5181">
                  <c:v>#N/A</c:v>
                </c:pt>
                <c:pt idx="5182">
                  <c:v>873810.67981221015</c:v>
                </c:pt>
                <c:pt idx="5183">
                  <c:v>1626574.8145938576</c:v>
                </c:pt>
                <c:pt idx="5184">
                  <c:v>#N/A</c:v>
                </c:pt>
                <c:pt idx="5185">
                  <c:v>415684.54148723115</c:v>
                </c:pt>
                <c:pt idx="5186">
                  <c:v>184145.6378832419</c:v>
                </c:pt>
                <c:pt idx="5187">
                  <c:v>320218.98929857468</c:v>
                </c:pt>
                <c:pt idx="5188">
                  <c:v>5083294.0488879438</c:v>
                </c:pt>
                <c:pt idx="5189">
                  <c:v>190726.62645441433</c:v>
                </c:pt>
                <c:pt idx="5190">
                  <c:v>311351.23970670183</c:v>
                </c:pt>
                <c:pt idx="5191">
                  <c:v>525875.23468924325</c:v>
                </c:pt>
                <c:pt idx="5192">
                  <c:v>627290.58381871833</c:v>
                </c:pt>
                <c:pt idx="5193">
                  <c:v>1552026.5838474305</c:v>
                </c:pt>
                <c:pt idx="5194">
                  <c:v>1387871.3888688658</c:v>
                </c:pt>
                <c:pt idx="5195">
                  <c:v>#N/A</c:v>
                </c:pt>
                <c:pt idx="5196">
                  <c:v>#N/A</c:v>
                </c:pt>
                <c:pt idx="5197">
                  <c:v>1787672.7911862563</c:v>
                </c:pt>
                <c:pt idx="5198">
                  <c:v>#N/A</c:v>
                </c:pt>
                <c:pt idx="5199">
                  <c:v>#N/A</c:v>
                </c:pt>
                <c:pt idx="5200">
                  <c:v>#N/A</c:v>
                </c:pt>
                <c:pt idx="5201">
                  <c:v>875108.74153651285</c:v>
                </c:pt>
                <c:pt idx="5202">
                  <c:v>1627378.6514936273</c:v>
                </c:pt>
                <c:pt idx="5203">
                  <c:v>#N/A</c:v>
                </c:pt>
                <c:pt idx="5204">
                  <c:v>#N/A</c:v>
                </c:pt>
                <c:pt idx="5205">
                  <c:v>2818192.9264045535</c:v>
                </c:pt>
                <c:pt idx="5206">
                  <c:v>#N/A</c:v>
                </c:pt>
                <c:pt idx="5207">
                  <c:v>#N/A</c:v>
                </c:pt>
                <c:pt idx="5208">
                  <c:v>1105430.0381721274</c:v>
                </c:pt>
                <c:pt idx="5209">
                  <c:v>4841840.9201929923</c:v>
                </c:pt>
                <c:pt idx="5210">
                  <c:v>#N/A</c:v>
                </c:pt>
                <c:pt idx="5211">
                  <c:v>#N/A</c:v>
                </c:pt>
                <c:pt idx="5212">
                  <c:v>#N/A</c:v>
                </c:pt>
                <c:pt idx="5213">
                  <c:v>#N/A</c:v>
                </c:pt>
                <c:pt idx="5214">
                  <c:v>2910117.9446591148</c:v>
                </c:pt>
                <c:pt idx="5215">
                  <c:v>#N/A</c:v>
                </c:pt>
                <c:pt idx="5216">
                  <c:v>543478.91493517742</c:v>
                </c:pt>
                <c:pt idx="5217">
                  <c:v>#N/A</c:v>
                </c:pt>
                <c:pt idx="5218">
                  <c:v>#N/A</c:v>
                </c:pt>
                <c:pt idx="5219">
                  <c:v>1517609.0439000907</c:v>
                </c:pt>
                <c:pt idx="5220">
                  <c:v>#N/A</c:v>
                </c:pt>
                <c:pt idx="5221">
                  <c:v>#N/A</c:v>
                </c:pt>
                <c:pt idx="5222">
                  <c:v>#N/A</c:v>
                </c:pt>
                <c:pt idx="5223">
                  <c:v>1772862.0626834456</c:v>
                </c:pt>
                <c:pt idx="5224">
                  <c:v>#N/A</c:v>
                </c:pt>
                <c:pt idx="5225">
                  <c:v>#N/A</c:v>
                </c:pt>
                <c:pt idx="5226">
                  <c:v>1441528.1063886334</c:v>
                </c:pt>
                <c:pt idx="5227">
                  <c:v>1251872.9975470891</c:v>
                </c:pt>
                <c:pt idx="5228">
                  <c:v>#N/A</c:v>
                </c:pt>
                <c:pt idx="5229">
                  <c:v>#N/A</c:v>
                </c:pt>
                <c:pt idx="5230">
                  <c:v>235828.40436317734</c:v>
                </c:pt>
                <c:pt idx="5231">
                  <c:v>3332749.4524027132</c:v>
                </c:pt>
                <c:pt idx="5232">
                  <c:v>1411179.6206525674</c:v>
                </c:pt>
                <c:pt idx="5233">
                  <c:v>3547810.3374208394</c:v>
                </c:pt>
                <c:pt idx="5234">
                  <c:v>#N/A</c:v>
                </c:pt>
                <c:pt idx="5235">
                  <c:v>642132.6514174625</c:v>
                </c:pt>
                <c:pt idx="5236">
                  <c:v>#N/A</c:v>
                </c:pt>
                <c:pt idx="5237">
                  <c:v>#N/A</c:v>
                </c:pt>
                <c:pt idx="5238">
                  <c:v>#N/A</c:v>
                </c:pt>
                <c:pt idx="5239">
                  <c:v>#N/A</c:v>
                </c:pt>
                <c:pt idx="5240">
                  <c:v>414538.22648499184</c:v>
                </c:pt>
                <c:pt idx="5241">
                  <c:v>#N/A</c:v>
                </c:pt>
                <c:pt idx="5242">
                  <c:v>#N/A</c:v>
                </c:pt>
                <c:pt idx="5243">
                  <c:v>#N/A</c:v>
                </c:pt>
                <c:pt idx="5244">
                  <c:v>3633042.1804506602</c:v>
                </c:pt>
                <c:pt idx="5245">
                  <c:v>#N/A</c:v>
                </c:pt>
                <c:pt idx="5246">
                  <c:v>#N/A</c:v>
                </c:pt>
                <c:pt idx="5247">
                  <c:v>#N/A</c:v>
                </c:pt>
                <c:pt idx="5248">
                  <c:v>2194608.3303105189</c:v>
                </c:pt>
                <c:pt idx="5249">
                  <c:v>#N/A</c:v>
                </c:pt>
                <c:pt idx="5250">
                  <c:v>#N/A</c:v>
                </c:pt>
                <c:pt idx="5251">
                  <c:v>4896610.3540493958</c:v>
                </c:pt>
                <c:pt idx="5252">
                  <c:v>#N/A</c:v>
                </c:pt>
                <c:pt idx="5253">
                  <c:v>1179609.2450324565</c:v>
                </c:pt>
                <c:pt idx="5254">
                  <c:v>813487.35532434948</c:v>
                </c:pt>
                <c:pt idx="5255">
                  <c:v>335210.24645725143</c:v>
                </c:pt>
                <c:pt idx="5256">
                  <c:v>709510.37189752655</c:v>
                </c:pt>
                <c:pt idx="5257">
                  <c:v>3195223.0955757597</c:v>
                </c:pt>
                <c:pt idx="5258">
                  <c:v>740782.70473419724</c:v>
                </c:pt>
                <c:pt idx="5259">
                  <c:v>#N/A</c:v>
                </c:pt>
                <c:pt idx="5260">
                  <c:v>2961772.4571880931</c:v>
                </c:pt>
                <c:pt idx="5261">
                  <c:v>1791156.0731616961</c:v>
                </c:pt>
                <c:pt idx="5262">
                  <c:v>#N/A</c:v>
                </c:pt>
                <c:pt idx="5263">
                  <c:v>#N/A</c:v>
                </c:pt>
                <c:pt idx="5264">
                  <c:v>406804.79540049826</c:v>
                </c:pt>
                <c:pt idx="5265">
                  <c:v>#N/A</c:v>
                </c:pt>
                <c:pt idx="5266">
                  <c:v>#N/A</c:v>
                </c:pt>
                <c:pt idx="5267">
                  <c:v>#N/A</c:v>
                </c:pt>
                <c:pt idx="5268">
                  <c:v>3260777.5763314823</c:v>
                </c:pt>
                <c:pt idx="5269">
                  <c:v>494846.30827357568</c:v>
                </c:pt>
                <c:pt idx="5270">
                  <c:v>#N/A</c:v>
                </c:pt>
                <c:pt idx="5271">
                  <c:v>8249264.2377028642</c:v>
                </c:pt>
                <c:pt idx="5272">
                  <c:v>6046310.5496191336</c:v>
                </c:pt>
                <c:pt idx="5273">
                  <c:v>3951109.6464120457</c:v>
                </c:pt>
                <c:pt idx="5274">
                  <c:v>3216377.1985878767</c:v>
                </c:pt>
                <c:pt idx="5275">
                  <c:v>#N/A</c:v>
                </c:pt>
                <c:pt idx="5276">
                  <c:v>3396194.2356718164</c:v>
                </c:pt>
                <c:pt idx="5277">
                  <c:v>#N/A</c:v>
                </c:pt>
                <c:pt idx="5278">
                  <c:v>2976121.8608091744</c:v>
                </c:pt>
                <c:pt idx="5279">
                  <c:v>#N/A</c:v>
                </c:pt>
                <c:pt idx="5280">
                  <c:v>#N/A</c:v>
                </c:pt>
                <c:pt idx="5281">
                  <c:v>1656247.7377379939</c:v>
                </c:pt>
                <c:pt idx="5282">
                  <c:v>1133776.6526442482</c:v>
                </c:pt>
                <c:pt idx="5283">
                  <c:v>#N/A</c:v>
                </c:pt>
                <c:pt idx="5284">
                  <c:v>#N/A</c:v>
                </c:pt>
                <c:pt idx="5285">
                  <c:v>4488214.8072080556</c:v>
                </c:pt>
                <c:pt idx="5286">
                  <c:v>1152611.2552449158</c:v>
                </c:pt>
                <c:pt idx="5287">
                  <c:v>#N/A</c:v>
                </c:pt>
                <c:pt idx="5288">
                  <c:v>1241184.5008977295</c:v>
                </c:pt>
                <c:pt idx="5289">
                  <c:v>2539918.4648787677</c:v>
                </c:pt>
                <c:pt idx="5290">
                  <c:v>3301443.6672177585</c:v>
                </c:pt>
                <c:pt idx="5291">
                  <c:v>#N/A</c:v>
                </c:pt>
                <c:pt idx="5292">
                  <c:v>1336648.9907517289</c:v>
                </c:pt>
                <c:pt idx="5293">
                  <c:v>974699.3482678911</c:v>
                </c:pt>
                <c:pt idx="5294">
                  <c:v>2364909.9882067353</c:v>
                </c:pt>
                <c:pt idx="5295">
                  <c:v>#N/A</c:v>
                </c:pt>
                <c:pt idx="5296">
                  <c:v>#N/A</c:v>
                </c:pt>
                <c:pt idx="5297">
                  <c:v>#N/A</c:v>
                </c:pt>
                <c:pt idx="5298">
                  <c:v>#N/A</c:v>
                </c:pt>
                <c:pt idx="5299">
                  <c:v>1164826.4431906969</c:v>
                </c:pt>
                <c:pt idx="5300">
                  <c:v>682908.31557619607</c:v>
                </c:pt>
                <c:pt idx="5301">
                  <c:v>664973.94255310192</c:v>
                </c:pt>
                <c:pt idx="5302">
                  <c:v>4087605.1199359884</c:v>
                </c:pt>
                <c:pt idx="5303">
                  <c:v>1370802.5333289404</c:v>
                </c:pt>
                <c:pt idx="5304">
                  <c:v>#N/A</c:v>
                </c:pt>
                <c:pt idx="5305">
                  <c:v>5722382.3030438349</c:v>
                </c:pt>
                <c:pt idx="5306">
                  <c:v>3529027.2401152537</c:v>
                </c:pt>
                <c:pt idx="5307">
                  <c:v>#N/A</c:v>
                </c:pt>
                <c:pt idx="5308">
                  <c:v>2131853.1534432368</c:v>
                </c:pt>
                <c:pt idx="5309">
                  <c:v>#N/A</c:v>
                </c:pt>
                <c:pt idx="5310">
                  <c:v>632858.25003581087</c:v>
                </c:pt>
                <c:pt idx="5311">
                  <c:v>#N/A</c:v>
                </c:pt>
                <c:pt idx="5312">
                  <c:v>#N/A</c:v>
                </c:pt>
                <c:pt idx="5313">
                  <c:v>4599413.9773053853</c:v>
                </c:pt>
                <c:pt idx="5314">
                  <c:v>2563015.9334766888</c:v>
                </c:pt>
                <c:pt idx="5315">
                  <c:v>#N/A</c:v>
                </c:pt>
                <c:pt idx="5316">
                  <c:v>3998740.602444272</c:v>
                </c:pt>
                <c:pt idx="5317">
                  <c:v>1359221.2273156559</c:v>
                </c:pt>
                <c:pt idx="5318">
                  <c:v>#N/A</c:v>
                </c:pt>
                <c:pt idx="5319">
                  <c:v>#N/A</c:v>
                </c:pt>
                <c:pt idx="5320">
                  <c:v>#N/A</c:v>
                </c:pt>
                <c:pt idx="5321">
                  <c:v>2185832.0847297153</c:v>
                </c:pt>
                <c:pt idx="5322">
                  <c:v>1605034.4919993691</c:v>
                </c:pt>
                <c:pt idx="5323">
                  <c:v>2606792.5487417285</c:v>
                </c:pt>
                <c:pt idx="5324">
                  <c:v>3344334.8812178029</c:v>
                </c:pt>
                <c:pt idx="5325">
                  <c:v>1997697.2514411281</c:v>
                </c:pt>
                <c:pt idx="5326">
                  <c:v>306151.96712272265</c:v>
                </c:pt>
                <c:pt idx="5327">
                  <c:v>301010.82754198532</c:v>
                </c:pt>
                <c:pt idx="5328">
                  <c:v>#N/A</c:v>
                </c:pt>
                <c:pt idx="5329">
                  <c:v>#N/A</c:v>
                </c:pt>
                <c:pt idx="5330">
                  <c:v>2789365.3944445038</c:v>
                </c:pt>
                <c:pt idx="5331">
                  <c:v>3746050.5726735541</c:v>
                </c:pt>
                <c:pt idx="5332">
                  <c:v>1128656.1958477341</c:v>
                </c:pt>
                <c:pt idx="5333">
                  <c:v>#N/A</c:v>
                </c:pt>
                <c:pt idx="5334">
                  <c:v>#N/A</c:v>
                </c:pt>
                <c:pt idx="5335">
                  <c:v>#N/A</c:v>
                </c:pt>
                <c:pt idx="5336">
                  <c:v>#N/A</c:v>
                </c:pt>
                <c:pt idx="5337">
                  <c:v>#N/A</c:v>
                </c:pt>
                <c:pt idx="5338">
                  <c:v>#N/A</c:v>
                </c:pt>
                <c:pt idx="5339">
                  <c:v>#N/A</c:v>
                </c:pt>
                <c:pt idx="5340">
                  <c:v>#N/A</c:v>
                </c:pt>
                <c:pt idx="5341">
                  <c:v>484087.30286353588</c:v>
                </c:pt>
                <c:pt idx="5342">
                  <c:v>#N/A</c:v>
                </c:pt>
                <c:pt idx="5343">
                  <c:v>1426891.8757994173</c:v>
                </c:pt>
                <c:pt idx="5344">
                  <c:v>#N/A</c:v>
                </c:pt>
                <c:pt idx="5345">
                  <c:v>3360933.1183581809</c:v>
                </c:pt>
                <c:pt idx="5346">
                  <c:v>1145837.4432709874</c:v>
                </c:pt>
                <c:pt idx="5347">
                  <c:v>4417743.1162882419</c:v>
                </c:pt>
                <c:pt idx="5348">
                  <c:v>#N/A</c:v>
                </c:pt>
                <c:pt idx="5349">
                  <c:v>1347876.4279379891</c:v>
                </c:pt>
                <c:pt idx="5350">
                  <c:v>4348047.8596689012</c:v>
                </c:pt>
                <c:pt idx="5351">
                  <c:v>#N/A</c:v>
                </c:pt>
                <c:pt idx="5352">
                  <c:v>3564116.1623879559</c:v>
                </c:pt>
                <c:pt idx="5353">
                  <c:v>355093.61491605733</c:v>
                </c:pt>
                <c:pt idx="5354">
                  <c:v>#N/A</c:v>
                </c:pt>
                <c:pt idx="5355">
                  <c:v>4582001.8637254024</c:v>
                </c:pt>
                <c:pt idx="5356">
                  <c:v>#N/A</c:v>
                </c:pt>
                <c:pt idx="5357">
                  <c:v>551691.22446078912</c:v>
                </c:pt>
                <c:pt idx="5358">
                  <c:v>1332680.7122108913</c:v>
                </c:pt>
                <c:pt idx="5359">
                  <c:v>2206476.9982178849</c:v>
                </c:pt>
                <c:pt idx="5360">
                  <c:v>#N/A</c:v>
                </c:pt>
                <c:pt idx="5361">
                  <c:v>#N/A</c:v>
                </c:pt>
                <c:pt idx="5362">
                  <c:v>#N/A</c:v>
                </c:pt>
                <c:pt idx="5363">
                  <c:v>#N/A</c:v>
                </c:pt>
                <c:pt idx="5364">
                  <c:v>1033273.2333878373</c:v>
                </c:pt>
                <c:pt idx="5365">
                  <c:v>3125878.1101671625</c:v>
                </c:pt>
                <c:pt idx="5366">
                  <c:v>2656157.0751949595</c:v>
                </c:pt>
                <c:pt idx="5367">
                  <c:v>#N/A</c:v>
                </c:pt>
                <c:pt idx="5368">
                  <c:v>404749.99988041795</c:v>
                </c:pt>
                <c:pt idx="5369">
                  <c:v>#N/A</c:v>
                </c:pt>
                <c:pt idx="5370">
                  <c:v>#N/A</c:v>
                </c:pt>
                <c:pt idx="5371">
                  <c:v>220874.69230742662</c:v>
                </c:pt>
                <c:pt idx="5372">
                  <c:v>#N/A</c:v>
                </c:pt>
                <c:pt idx="5373">
                  <c:v>1381231.6541491521</c:v>
                </c:pt>
                <c:pt idx="5374">
                  <c:v>1853596.6207847123</c:v>
                </c:pt>
                <c:pt idx="5375">
                  <c:v>#N/A</c:v>
                </c:pt>
                <c:pt idx="5376">
                  <c:v>632027.35665834823</c:v>
                </c:pt>
                <c:pt idx="5377">
                  <c:v>4523375.1392107895</c:v>
                </c:pt>
                <c:pt idx="5378">
                  <c:v>6066920.5865696883</c:v>
                </c:pt>
                <c:pt idx="5379">
                  <c:v>#N/A</c:v>
                </c:pt>
                <c:pt idx="5380">
                  <c:v>#N/A</c:v>
                </c:pt>
                <c:pt idx="5381">
                  <c:v>954259.56555415201</c:v>
                </c:pt>
                <c:pt idx="5382">
                  <c:v>1363928.2454564532</c:v>
                </c:pt>
                <c:pt idx="5383">
                  <c:v>446010.41684094071</c:v>
                </c:pt>
                <c:pt idx="5384">
                  <c:v>7320318.115709899</c:v>
                </c:pt>
                <c:pt idx="5385">
                  <c:v>445630.86814604927</c:v>
                </c:pt>
                <c:pt idx="5386">
                  <c:v>#N/A</c:v>
                </c:pt>
                <c:pt idx="5387">
                  <c:v>472021.4806624091</c:v>
                </c:pt>
                <c:pt idx="5388">
                  <c:v>1601641.109920359</c:v>
                </c:pt>
                <c:pt idx="5389">
                  <c:v>636445.45611515536</c:v>
                </c:pt>
                <c:pt idx="5390">
                  <c:v>#N/A</c:v>
                </c:pt>
                <c:pt idx="5391">
                  <c:v>#N/A</c:v>
                </c:pt>
                <c:pt idx="5392">
                  <c:v>749767.6642105967</c:v>
                </c:pt>
                <c:pt idx="5393">
                  <c:v>4811671.7734408826</c:v>
                </c:pt>
                <c:pt idx="5394">
                  <c:v>1965779.7155402016</c:v>
                </c:pt>
                <c:pt idx="5395">
                  <c:v>5822069.7244042149</c:v>
                </c:pt>
                <c:pt idx="5396">
                  <c:v>#N/A</c:v>
                </c:pt>
                <c:pt idx="5397">
                  <c:v>#N/A</c:v>
                </c:pt>
                <c:pt idx="5398">
                  <c:v>#N/A</c:v>
                </c:pt>
                <c:pt idx="5399">
                  <c:v>#N/A</c:v>
                </c:pt>
                <c:pt idx="5400">
                  <c:v>#N/A</c:v>
                </c:pt>
                <c:pt idx="5401">
                  <c:v>#N/A</c:v>
                </c:pt>
                <c:pt idx="5402">
                  <c:v>627294.50720056146</c:v>
                </c:pt>
                <c:pt idx="5403">
                  <c:v>#N/A</c:v>
                </c:pt>
                <c:pt idx="5404">
                  <c:v>#N/A</c:v>
                </c:pt>
                <c:pt idx="5405">
                  <c:v>#N/A</c:v>
                </c:pt>
                <c:pt idx="5406">
                  <c:v>5745764.3124465635</c:v>
                </c:pt>
                <c:pt idx="5407">
                  <c:v>#N/A</c:v>
                </c:pt>
                <c:pt idx="5408">
                  <c:v>6295857.4022648502</c:v>
                </c:pt>
                <c:pt idx="5409">
                  <c:v>1067017.1682685795</c:v>
                </c:pt>
                <c:pt idx="5410">
                  <c:v>#N/A</c:v>
                </c:pt>
                <c:pt idx="5411">
                  <c:v>7015191.7041693171</c:v>
                </c:pt>
                <c:pt idx="5412">
                  <c:v>#N/A</c:v>
                </c:pt>
                <c:pt idx="5413">
                  <c:v>#N/A</c:v>
                </c:pt>
                <c:pt idx="5414">
                  <c:v>#N/A</c:v>
                </c:pt>
                <c:pt idx="5415">
                  <c:v>#N/A</c:v>
                </c:pt>
                <c:pt idx="5416">
                  <c:v>608542.18733015051</c:v>
                </c:pt>
                <c:pt idx="5417">
                  <c:v>960474.84551979054</c:v>
                </c:pt>
                <c:pt idx="5418">
                  <c:v>#N/A</c:v>
                </c:pt>
                <c:pt idx="5419">
                  <c:v>#N/A</c:v>
                </c:pt>
                <c:pt idx="5420">
                  <c:v>#N/A</c:v>
                </c:pt>
                <c:pt idx="5421">
                  <c:v>219397.35830199532</c:v>
                </c:pt>
                <c:pt idx="5422">
                  <c:v>150461.3245952547</c:v>
                </c:pt>
                <c:pt idx="5423">
                  <c:v>1368665.6429894494</c:v>
                </c:pt>
                <c:pt idx="5424">
                  <c:v>3070512.5147135551</c:v>
                </c:pt>
                <c:pt idx="5425">
                  <c:v>2723530.8513384033</c:v>
                </c:pt>
                <c:pt idx="5426">
                  <c:v>#N/A</c:v>
                </c:pt>
                <c:pt idx="5427">
                  <c:v>1200167.7471837802</c:v>
                </c:pt>
                <c:pt idx="5428">
                  <c:v>1138033.1989068254</c:v>
                </c:pt>
                <c:pt idx="5429">
                  <c:v>#N/A</c:v>
                </c:pt>
                <c:pt idx="5430">
                  <c:v>#N/A</c:v>
                </c:pt>
                <c:pt idx="5431">
                  <c:v>2903108.976814745</c:v>
                </c:pt>
                <c:pt idx="5432">
                  <c:v>2319583.0849489048</c:v>
                </c:pt>
                <c:pt idx="5433">
                  <c:v>#N/A</c:v>
                </c:pt>
                <c:pt idx="5434">
                  <c:v>#N/A</c:v>
                </c:pt>
                <c:pt idx="5435">
                  <c:v>560821.58016325673</c:v>
                </c:pt>
                <c:pt idx="5436">
                  <c:v>#N/A</c:v>
                </c:pt>
                <c:pt idx="5437">
                  <c:v>6949632.7020085352</c:v>
                </c:pt>
                <c:pt idx="5438">
                  <c:v>#N/A</c:v>
                </c:pt>
                <c:pt idx="5439">
                  <c:v>#N/A</c:v>
                </c:pt>
                <c:pt idx="5440">
                  <c:v>#N/A</c:v>
                </c:pt>
                <c:pt idx="5441">
                  <c:v>#N/A</c:v>
                </c:pt>
                <c:pt idx="5442">
                  <c:v>#N/A</c:v>
                </c:pt>
                <c:pt idx="5443">
                  <c:v>507381.2194735118</c:v>
                </c:pt>
                <c:pt idx="5444">
                  <c:v>#N/A</c:v>
                </c:pt>
                <c:pt idx="5445">
                  <c:v>#N/A</c:v>
                </c:pt>
                <c:pt idx="5446">
                  <c:v>505757.12818626023</c:v>
                </c:pt>
                <c:pt idx="5447">
                  <c:v>#N/A</c:v>
                </c:pt>
                <c:pt idx="5448">
                  <c:v>#N/A</c:v>
                </c:pt>
                <c:pt idx="5449">
                  <c:v>1037542.7683203118</c:v>
                </c:pt>
                <c:pt idx="5450">
                  <c:v>2960413.2721230844</c:v>
                </c:pt>
                <c:pt idx="5451">
                  <c:v>#N/A</c:v>
                </c:pt>
                <c:pt idx="5452">
                  <c:v>#N/A</c:v>
                </c:pt>
                <c:pt idx="5453">
                  <c:v>3224476.7367681847</c:v>
                </c:pt>
                <c:pt idx="5454">
                  <c:v>1298258.3131351005</c:v>
                </c:pt>
                <c:pt idx="5455">
                  <c:v>430397.50919080205</c:v>
                </c:pt>
                <c:pt idx="5456">
                  <c:v>#N/A</c:v>
                </c:pt>
                <c:pt idx="5457">
                  <c:v>#N/A</c:v>
                </c:pt>
                <c:pt idx="5458">
                  <c:v>#N/A</c:v>
                </c:pt>
                <c:pt idx="5459">
                  <c:v>5918966.5341088651</c:v>
                </c:pt>
                <c:pt idx="5460">
                  <c:v>#N/A</c:v>
                </c:pt>
                <c:pt idx="5461">
                  <c:v>957915.7149386853</c:v>
                </c:pt>
                <c:pt idx="5462">
                  <c:v>#N/A</c:v>
                </c:pt>
                <c:pt idx="5463">
                  <c:v>#N/A</c:v>
                </c:pt>
                <c:pt idx="5464">
                  <c:v>#N/A</c:v>
                </c:pt>
                <c:pt idx="5465">
                  <c:v>#N/A</c:v>
                </c:pt>
                <c:pt idx="5466">
                  <c:v>#N/A</c:v>
                </c:pt>
                <c:pt idx="5467">
                  <c:v>#N/A</c:v>
                </c:pt>
                <c:pt idx="5468">
                  <c:v>455842.84095213795</c:v>
                </c:pt>
                <c:pt idx="5469">
                  <c:v>1040713.0741104145</c:v>
                </c:pt>
                <c:pt idx="5470">
                  <c:v>#N/A</c:v>
                </c:pt>
                <c:pt idx="5471">
                  <c:v>#N/A</c:v>
                </c:pt>
                <c:pt idx="5472">
                  <c:v>#N/A</c:v>
                </c:pt>
                <c:pt idx="5473">
                  <c:v>#N/A</c:v>
                </c:pt>
                <c:pt idx="5474">
                  <c:v>#N/A</c:v>
                </c:pt>
                <c:pt idx="5475">
                  <c:v>#N/A</c:v>
                </c:pt>
                <c:pt idx="5476">
                  <c:v>1392336.8509106834</c:v>
                </c:pt>
                <c:pt idx="5477">
                  <c:v>1173623.1455133318</c:v>
                </c:pt>
                <c:pt idx="5478">
                  <c:v>#N/A</c:v>
                </c:pt>
                <c:pt idx="5479">
                  <c:v>#N/A</c:v>
                </c:pt>
                <c:pt idx="5480">
                  <c:v>6054368.6995023377</c:v>
                </c:pt>
                <c:pt idx="5481">
                  <c:v>#N/A</c:v>
                </c:pt>
                <c:pt idx="5482">
                  <c:v>316319.00663359213</c:v>
                </c:pt>
                <c:pt idx="5483">
                  <c:v>1234153.6324056729</c:v>
                </c:pt>
                <c:pt idx="5484">
                  <c:v>#N/A</c:v>
                </c:pt>
                <c:pt idx="5485">
                  <c:v>#N/A</c:v>
                </c:pt>
                <c:pt idx="5486">
                  <c:v>1247794.7123281891</c:v>
                </c:pt>
                <c:pt idx="5487">
                  <c:v>3833524.3106271266</c:v>
                </c:pt>
                <c:pt idx="5488">
                  <c:v>#N/A</c:v>
                </c:pt>
                <c:pt idx="5489">
                  <c:v>#N/A</c:v>
                </c:pt>
                <c:pt idx="5490">
                  <c:v>#N/A</c:v>
                </c:pt>
                <c:pt idx="5491">
                  <c:v>367278.4611561044</c:v>
                </c:pt>
                <c:pt idx="5492">
                  <c:v>1162227.8693160575</c:v>
                </c:pt>
                <c:pt idx="5493">
                  <c:v>#N/A</c:v>
                </c:pt>
                <c:pt idx="5494">
                  <c:v>3110627.7776112561</c:v>
                </c:pt>
                <c:pt idx="5495">
                  <c:v>#N/A</c:v>
                </c:pt>
                <c:pt idx="5496">
                  <c:v>#N/A</c:v>
                </c:pt>
                <c:pt idx="5497">
                  <c:v>#N/A</c:v>
                </c:pt>
                <c:pt idx="5498">
                  <c:v>1820793.6976892503</c:v>
                </c:pt>
                <c:pt idx="5499">
                  <c:v>#N/A</c:v>
                </c:pt>
                <c:pt idx="5500">
                  <c:v>#N/A</c:v>
                </c:pt>
                <c:pt idx="5501">
                  <c:v>#N/A</c:v>
                </c:pt>
                <c:pt idx="5502">
                  <c:v>4251422.2241069181</c:v>
                </c:pt>
                <c:pt idx="5503">
                  <c:v>1936818.6727002894</c:v>
                </c:pt>
                <c:pt idx="5504">
                  <c:v>763346.88656670961</c:v>
                </c:pt>
                <c:pt idx="5505">
                  <c:v>3881195.4966716226</c:v>
                </c:pt>
                <c:pt idx="5506">
                  <c:v>#N/A</c:v>
                </c:pt>
                <c:pt idx="5507">
                  <c:v>1519345.7403604102</c:v>
                </c:pt>
                <c:pt idx="5508">
                  <c:v>#N/A</c:v>
                </c:pt>
                <c:pt idx="5509">
                  <c:v>144157.66040893391</c:v>
                </c:pt>
                <c:pt idx="5510">
                  <c:v>392147.58567692566</c:v>
                </c:pt>
                <c:pt idx="5511">
                  <c:v>338276.62381180661</c:v>
                </c:pt>
                <c:pt idx="5512">
                  <c:v>#N/A</c:v>
                </c:pt>
                <c:pt idx="5513">
                  <c:v>1287398.0303150744</c:v>
                </c:pt>
                <c:pt idx="5514">
                  <c:v>#N/A</c:v>
                </c:pt>
                <c:pt idx="5515">
                  <c:v>1154944.655285303</c:v>
                </c:pt>
                <c:pt idx="5516">
                  <c:v>#N/A</c:v>
                </c:pt>
                <c:pt idx="5517">
                  <c:v>1809118.0600655992</c:v>
                </c:pt>
                <c:pt idx="5518">
                  <c:v>#N/A</c:v>
                </c:pt>
                <c:pt idx="5519">
                  <c:v>#N/A</c:v>
                </c:pt>
                <c:pt idx="5520">
                  <c:v>#N/A</c:v>
                </c:pt>
                <c:pt idx="5521">
                  <c:v>#N/A</c:v>
                </c:pt>
                <c:pt idx="5522">
                  <c:v>#N/A</c:v>
                </c:pt>
                <c:pt idx="5523">
                  <c:v>#N/A</c:v>
                </c:pt>
                <c:pt idx="5524">
                  <c:v>192961.49776379342</c:v>
                </c:pt>
                <c:pt idx="5525">
                  <c:v>#N/A</c:v>
                </c:pt>
                <c:pt idx="5526">
                  <c:v>2653018.3756396594</c:v>
                </c:pt>
                <c:pt idx="5527">
                  <c:v>2399772.6017137831</c:v>
                </c:pt>
                <c:pt idx="5528">
                  <c:v>1658912.974327452</c:v>
                </c:pt>
                <c:pt idx="5529">
                  <c:v>#N/A</c:v>
                </c:pt>
                <c:pt idx="5530">
                  <c:v>#N/A</c:v>
                </c:pt>
                <c:pt idx="5531">
                  <c:v>#N/A</c:v>
                </c:pt>
                <c:pt idx="5532">
                  <c:v>#N/A</c:v>
                </c:pt>
                <c:pt idx="5533">
                  <c:v>950152.84957184037</c:v>
                </c:pt>
                <c:pt idx="5534">
                  <c:v>876055.39712664241</c:v>
                </c:pt>
                <c:pt idx="5535">
                  <c:v>478274.47867353953</c:v>
                </c:pt>
                <c:pt idx="5536">
                  <c:v>898219.5875501869</c:v>
                </c:pt>
                <c:pt idx="5537">
                  <c:v>1737949.712963705</c:v>
                </c:pt>
                <c:pt idx="5538">
                  <c:v>1186186.9330398811</c:v>
                </c:pt>
                <c:pt idx="5539">
                  <c:v>#N/A</c:v>
                </c:pt>
                <c:pt idx="5540">
                  <c:v>#N/A</c:v>
                </c:pt>
                <c:pt idx="5541">
                  <c:v>#N/A</c:v>
                </c:pt>
                <c:pt idx="5542">
                  <c:v>2378694.4692808264</c:v>
                </c:pt>
                <c:pt idx="5543">
                  <c:v>#N/A</c:v>
                </c:pt>
                <c:pt idx="5544">
                  <c:v>#N/A</c:v>
                </c:pt>
                <c:pt idx="5545">
                  <c:v>490534.6800352704</c:v>
                </c:pt>
                <c:pt idx="5546">
                  <c:v>518663.92754837294</c:v>
                </c:pt>
                <c:pt idx="5547">
                  <c:v>6711619.7248552497</c:v>
                </c:pt>
                <c:pt idx="5548">
                  <c:v>1690932.2373452964</c:v>
                </c:pt>
                <c:pt idx="5549">
                  <c:v>#N/A</c:v>
                </c:pt>
                <c:pt idx="5550">
                  <c:v>#N/A</c:v>
                </c:pt>
                <c:pt idx="5551">
                  <c:v>1331428.9232250159</c:v>
                </c:pt>
                <c:pt idx="5552">
                  <c:v>#N/A</c:v>
                </c:pt>
                <c:pt idx="5553">
                  <c:v>#N/A</c:v>
                </c:pt>
                <c:pt idx="5554">
                  <c:v>1604602.4747860075</c:v>
                </c:pt>
                <c:pt idx="5555">
                  <c:v>#N/A</c:v>
                </c:pt>
                <c:pt idx="5556">
                  <c:v>#N/A</c:v>
                </c:pt>
                <c:pt idx="5557">
                  <c:v>#N/A</c:v>
                </c:pt>
                <c:pt idx="5558">
                  <c:v>5694055.7389528276</c:v>
                </c:pt>
                <c:pt idx="5559">
                  <c:v>3410634.0057068113</c:v>
                </c:pt>
                <c:pt idx="5560">
                  <c:v>#N/A</c:v>
                </c:pt>
                <c:pt idx="5561">
                  <c:v>496527.49661339528</c:v>
                </c:pt>
                <c:pt idx="5562">
                  <c:v>750569.19213502225</c:v>
                </c:pt>
                <c:pt idx="5563">
                  <c:v>#N/A</c:v>
                </c:pt>
                <c:pt idx="5564">
                  <c:v>4620018.9318273887</c:v>
                </c:pt>
                <c:pt idx="5565">
                  <c:v>#N/A</c:v>
                </c:pt>
                <c:pt idx="5566">
                  <c:v>#N/A</c:v>
                </c:pt>
                <c:pt idx="5567">
                  <c:v>917704.87514762732</c:v>
                </c:pt>
                <c:pt idx="5568">
                  <c:v>#N/A</c:v>
                </c:pt>
                <c:pt idx="5569">
                  <c:v>3939843.5345005947</c:v>
                </c:pt>
                <c:pt idx="5570">
                  <c:v>3726048.6566715888</c:v>
                </c:pt>
                <c:pt idx="5571">
                  <c:v>#N/A</c:v>
                </c:pt>
                <c:pt idx="5572">
                  <c:v>542046.59301946603</c:v>
                </c:pt>
                <c:pt idx="5573">
                  <c:v>#N/A</c:v>
                </c:pt>
                <c:pt idx="5574">
                  <c:v>824073.63488120469</c:v>
                </c:pt>
                <c:pt idx="5575">
                  <c:v>617739.88535039732</c:v>
                </c:pt>
                <c:pt idx="5576">
                  <c:v>#N/A</c:v>
                </c:pt>
                <c:pt idx="5577">
                  <c:v>757892.68108016951</c:v>
                </c:pt>
                <c:pt idx="5578">
                  <c:v>1363460.9024145321</c:v>
                </c:pt>
                <c:pt idx="5579">
                  <c:v>2884216.2407387826</c:v>
                </c:pt>
                <c:pt idx="5580">
                  <c:v>3550479.2076725876</c:v>
                </c:pt>
                <c:pt idx="5581">
                  <c:v>#N/A</c:v>
                </c:pt>
                <c:pt idx="5582">
                  <c:v>1702157.9032850137</c:v>
                </c:pt>
                <c:pt idx="5583">
                  <c:v>#N/A</c:v>
                </c:pt>
                <c:pt idx="5584">
                  <c:v>701072.83151862863</c:v>
                </c:pt>
                <c:pt idx="5585">
                  <c:v>#N/A</c:v>
                </c:pt>
                <c:pt idx="5586">
                  <c:v>#N/A</c:v>
                </c:pt>
                <c:pt idx="5587">
                  <c:v>#N/A</c:v>
                </c:pt>
                <c:pt idx="5588">
                  <c:v>#N/A</c:v>
                </c:pt>
                <c:pt idx="5589">
                  <c:v>#N/A</c:v>
                </c:pt>
                <c:pt idx="5590">
                  <c:v>#N/A</c:v>
                </c:pt>
                <c:pt idx="5591">
                  <c:v>4111930.5690217111</c:v>
                </c:pt>
                <c:pt idx="5592">
                  <c:v>#N/A</c:v>
                </c:pt>
                <c:pt idx="5593">
                  <c:v>2318438.1076786299</c:v>
                </c:pt>
                <c:pt idx="5594">
                  <c:v>3634211.1051699305</c:v>
                </c:pt>
                <c:pt idx="5595">
                  <c:v>2168755.1551088565</c:v>
                </c:pt>
                <c:pt idx="5596">
                  <c:v>1107201.773969729</c:v>
                </c:pt>
                <c:pt idx="5597">
                  <c:v>#N/A</c:v>
                </c:pt>
                <c:pt idx="5598">
                  <c:v>3107184.4322160035</c:v>
                </c:pt>
                <c:pt idx="5599">
                  <c:v>#N/A</c:v>
                </c:pt>
                <c:pt idx="5600">
                  <c:v>#N/A</c:v>
                </c:pt>
                <c:pt idx="5601">
                  <c:v>#N/A</c:v>
                </c:pt>
                <c:pt idx="5602">
                  <c:v>#N/A</c:v>
                </c:pt>
                <c:pt idx="5603">
                  <c:v>#N/A</c:v>
                </c:pt>
                <c:pt idx="5604">
                  <c:v>2298598.6530018887</c:v>
                </c:pt>
                <c:pt idx="5605">
                  <c:v>1093409.7186474421</c:v>
                </c:pt>
                <c:pt idx="5606">
                  <c:v>#N/A</c:v>
                </c:pt>
                <c:pt idx="5607">
                  <c:v>5506913.4644749146</c:v>
                </c:pt>
                <c:pt idx="5608">
                  <c:v>#N/A</c:v>
                </c:pt>
                <c:pt idx="5609">
                  <c:v>#N/A</c:v>
                </c:pt>
                <c:pt idx="5610">
                  <c:v>1527131.6638562824</c:v>
                </c:pt>
                <c:pt idx="5611">
                  <c:v>#N/A</c:v>
                </c:pt>
                <c:pt idx="5612">
                  <c:v>#N/A</c:v>
                </c:pt>
                <c:pt idx="5613">
                  <c:v>#N/A</c:v>
                </c:pt>
                <c:pt idx="5614">
                  <c:v>701326.98264268809</c:v>
                </c:pt>
                <c:pt idx="5615">
                  <c:v>1706441.4213946804</c:v>
                </c:pt>
                <c:pt idx="5616">
                  <c:v>#N/A</c:v>
                </c:pt>
                <c:pt idx="5617">
                  <c:v>#N/A</c:v>
                </c:pt>
                <c:pt idx="5618">
                  <c:v>387770.46652257047</c:v>
                </c:pt>
                <c:pt idx="5619">
                  <c:v>740880.43930137961</c:v>
                </c:pt>
                <c:pt idx="5620">
                  <c:v>3913887.3032281864</c:v>
                </c:pt>
                <c:pt idx="5621">
                  <c:v>#N/A</c:v>
                </c:pt>
                <c:pt idx="5622">
                  <c:v>#N/A</c:v>
                </c:pt>
                <c:pt idx="5623">
                  <c:v>1195487.1729474619</c:v>
                </c:pt>
                <c:pt idx="5624">
                  <c:v>372805.11358373222</c:v>
                </c:pt>
                <c:pt idx="5625">
                  <c:v>#N/A</c:v>
                </c:pt>
                <c:pt idx="5626">
                  <c:v>#N/A</c:v>
                </c:pt>
                <c:pt idx="5627">
                  <c:v>1711794.0266637856</c:v>
                </c:pt>
                <c:pt idx="5628">
                  <c:v>168899.01554024301</c:v>
                </c:pt>
                <c:pt idx="5629">
                  <c:v>2689732.3528928552</c:v>
                </c:pt>
                <c:pt idx="5630">
                  <c:v>1725945.5884808814</c:v>
                </c:pt>
                <c:pt idx="5631">
                  <c:v>4943391.0457215942</c:v>
                </c:pt>
                <c:pt idx="5632">
                  <c:v>660699.25475332874</c:v>
                </c:pt>
                <c:pt idx="5633">
                  <c:v>468765.5517949643</c:v>
                </c:pt>
                <c:pt idx="5634">
                  <c:v>3283614.118247</c:v>
                </c:pt>
                <c:pt idx="5635">
                  <c:v>#N/A</c:v>
                </c:pt>
                <c:pt idx="5636">
                  <c:v>811572.45885263651</c:v>
                </c:pt>
                <c:pt idx="5637">
                  <c:v>#N/A</c:v>
                </c:pt>
                <c:pt idx="5638">
                  <c:v>#N/A</c:v>
                </c:pt>
                <c:pt idx="5639">
                  <c:v>#N/A</c:v>
                </c:pt>
                <c:pt idx="5640">
                  <c:v>652102.24743103667</c:v>
                </c:pt>
                <c:pt idx="5641">
                  <c:v>#N/A</c:v>
                </c:pt>
                <c:pt idx="5642">
                  <c:v>#N/A</c:v>
                </c:pt>
                <c:pt idx="5643">
                  <c:v>7735514.2008167617</c:v>
                </c:pt>
                <c:pt idx="5644">
                  <c:v>#N/A</c:v>
                </c:pt>
                <c:pt idx="5645">
                  <c:v>1857362.4215247647</c:v>
                </c:pt>
                <c:pt idx="5646">
                  <c:v>#N/A</c:v>
                </c:pt>
                <c:pt idx="5647">
                  <c:v>1871018.3927813265</c:v>
                </c:pt>
                <c:pt idx="5648">
                  <c:v>#N/A</c:v>
                </c:pt>
                <c:pt idx="5649">
                  <c:v>4978935.2838395135</c:v>
                </c:pt>
                <c:pt idx="5650">
                  <c:v>#N/A</c:v>
                </c:pt>
                <c:pt idx="5651">
                  <c:v>#N/A</c:v>
                </c:pt>
                <c:pt idx="5652">
                  <c:v>#N/A</c:v>
                </c:pt>
                <c:pt idx="5653">
                  <c:v>#N/A</c:v>
                </c:pt>
                <c:pt idx="5654">
                  <c:v>3341958.4807176227</c:v>
                </c:pt>
                <c:pt idx="5655">
                  <c:v>#N/A</c:v>
                </c:pt>
                <c:pt idx="5656">
                  <c:v>3814122.4284814652</c:v>
                </c:pt>
                <c:pt idx="5657">
                  <c:v>#N/A</c:v>
                </c:pt>
                <c:pt idx="5658">
                  <c:v>5526093.7221761812</c:v>
                </c:pt>
                <c:pt idx="5659">
                  <c:v>#N/A</c:v>
                </c:pt>
                <c:pt idx="5660">
                  <c:v>287241.23814511247</c:v>
                </c:pt>
                <c:pt idx="5661">
                  <c:v>#N/A</c:v>
                </c:pt>
                <c:pt idx="5662">
                  <c:v>#N/A</c:v>
                </c:pt>
                <c:pt idx="5663">
                  <c:v>723621.10161266534</c:v>
                </c:pt>
                <c:pt idx="5664">
                  <c:v>1295952.1320974675</c:v>
                </c:pt>
                <c:pt idx="5665">
                  <c:v>#N/A</c:v>
                </c:pt>
                <c:pt idx="5666">
                  <c:v>3041806.8429261278</c:v>
                </c:pt>
                <c:pt idx="5667">
                  <c:v>523367.82409931475</c:v>
                </c:pt>
                <c:pt idx="5668">
                  <c:v>#N/A</c:v>
                </c:pt>
                <c:pt idx="5669">
                  <c:v>#N/A</c:v>
                </c:pt>
                <c:pt idx="5670">
                  <c:v>2433918.9685775628</c:v>
                </c:pt>
                <c:pt idx="5671">
                  <c:v>4941345.5932042403</c:v>
                </c:pt>
                <c:pt idx="5672">
                  <c:v>2336918.3681896529</c:v>
                </c:pt>
                <c:pt idx="5673">
                  <c:v>1837587.0955096881</c:v>
                </c:pt>
                <c:pt idx="5674">
                  <c:v>#N/A</c:v>
                </c:pt>
                <c:pt idx="5675">
                  <c:v>859129.773856343</c:v>
                </c:pt>
                <c:pt idx="5676">
                  <c:v>3460385.3800540087</c:v>
                </c:pt>
                <c:pt idx="5677">
                  <c:v>#N/A</c:v>
                </c:pt>
                <c:pt idx="5678">
                  <c:v>#N/A</c:v>
                </c:pt>
                <c:pt idx="5679">
                  <c:v>#N/A</c:v>
                </c:pt>
                <c:pt idx="5680">
                  <c:v>#N/A</c:v>
                </c:pt>
                <c:pt idx="5681">
                  <c:v>#N/A</c:v>
                </c:pt>
                <c:pt idx="5682">
                  <c:v>#N/A</c:v>
                </c:pt>
                <c:pt idx="5683">
                  <c:v>#N/A</c:v>
                </c:pt>
                <c:pt idx="5684">
                  <c:v>#N/A</c:v>
                </c:pt>
                <c:pt idx="5685">
                  <c:v>#N/A</c:v>
                </c:pt>
                <c:pt idx="5686">
                  <c:v>1794155.0710875017</c:v>
                </c:pt>
                <c:pt idx="5687">
                  <c:v>686348.59410947422</c:v>
                </c:pt>
                <c:pt idx="5688">
                  <c:v>2647936.0273487992</c:v>
                </c:pt>
                <c:pt idx="5689">
                  <c:v>729825.51406436588</c:v>
                </c:pt>
                <c:pt idx="5690">
                  <c:v>#N/A</c:v>
                </c:pt>
                <c:pt idx="5691">
                  <c:v>5916349.9665484</c:v>
                </c:pt>
                <c:pt idx="5692">
                  <c:v>821885.30586960493</c:v>
                </c:pt>
                <c:pt idx="5693">
                  <c:v>1503047.7052653639</c:v>
                </c:pt>
                <c:pt idx="5694">
                  <c:v>1277102.3889628756</c:v>
                </c:pt>
                <c:pt idx="5695">
                  <c:v>4340769.4013648834</c:v>
                </c:pt>
                <c:pt idx="5696">
                  <c:v>#N/A</c:v>
                </c:pt>
                <c:pt idx="5697">
                  <c:v>2400770.2838313659</c:v>
                </c:pt>
                <c:pt idx="5698">
                  <c:v>#N/A</c:v>
                </c:pt>
                <c:pt idx="5699">
                  <c:v>1909463.9031402874</c:v>
                </c:pt>
                <c:pt idx="5700">
                  <c:v>1647320.8152485644</c:v>
                </c:pt>
                <c:pt idx="5701">
                  <c:v>#N/A</c:v>
                </c:pt>
                <c:pt idx="5702">
                  <c:v>759886.30402390112</c:v>
                </c:pt>
                <c:pt idx="5703">
                  <c:v>752500.81075701292</c:v>
                </c:pt>
                <c:pt idx="5704">
                  <c:v>#N/A</c:v>
                </c:pt>
                <c:pt idx="5705">
                  <c:v>1706965.4345770648</c:v>
                </c:pt>
                <c:pt idx="5706">
                  <c:v>#N/A</c:v>
                </c:pt>
                <c:pt idx="5707">
                  <c:v>#N/A</c:v>
                </c:pt>
                <c:pt idx="5708">
                  <c:v>#N/A</c:v>
                </c:pt>
                <c:pt idx="5709">
                  <c:v>#N/A</c:v>
                </c:pt>
                <c:pt idx="5710">
                  <c:v>#N/A</c:v>
                </c:pt>
                <c:pt idx="5711">
                  <c:v>#N/A</c:v>
                </c:pt>
                <c:pt idx="5712">
                  <c:v>1920752.7761570571</c:v>
                </c:pt>
                <c:pt idx="5713">
                  <c:v>#N/A</c:v>
                </c:pt>
                <c:pt idx="5714">
                  <c:v>1403781.3821657337</c:v>
                </c:pt>
                <c:pt idx="5715">
                  <c:v>833426.17237667134</c:v>
                </c:pt>
                <c:pt idx="5716">
                  <c:v>318092.95650188264</c:v>
                </c:pt>
                <c:pt idx="5717">
                  <c:v>#N/A</c:v>
                </c:pt>
                <c:pt idx="5718">
                  <c:v>#N/A</c:v>
                </c:pt>
                <c:pt idx="5719">
                  <c:v>#N/A</c:v>
                </c:pt>
                <c:pt idx="5720">
                  <c:v>#N/A</c:v>
                </c:pt>
                <c:pt idx="5721">
                  <c:v>#N/A</c:v>
                </c:pt>
                <c:pt idx="5722">
                  <c:v>464616.77209247847</c:v>
                </c:pt>
                <c:pt idx="5723">
                  <c:v>#N/A</c:v>
                </c:pt>
                <c:pt idx="5724">
                  <c:v>#N/A</c:v>
                </c:pt>
                <c:pt idx="5725">
                  <c:v>1035112.403750152</c:v>
                </c:pt>
                <c:pt idx="5726">
                  <c:v>607095.15994260367</c:v>
                </c:pt>
                <c:pt idx="5727">
                  <c:v>#N/A</c:v>
                </c:pt>
                <c:pt idx="5728">
                  <c:v>3268571.4387293472</c:v>
                </c:pt>
                <c:pt idx="5729">
                  <c:v>#N/A</c:v>
                </c:pt>
                <c:pt idx="5730">
                  <c:v>#N/A</c:v>
                </c:pt>
                <c:pt idx="5731">
                  <c:v>#N/A</c:v>
                </c:pt>
                <c:pt idx="5732">
                  <c:v>#N/A</c:v>
                </c:pt>
                <c:pt idx="5733">
                  <c:v>3551851.5831812262</c:v>
                </c:pt>
                <c:pt idx="5734">
                  <c:v>#N/A</c:v>
                </c:pt>
                <c:pt idx="5735">
                  <c:v>791830.74095087498</c:v>
                </c:pt>
                <c:pt idx="5736">
                  <c:v>1200241.9160926435</c:v>
                </c:pt>
                <c:pt idx="5737">
                  <c:v>4784566.8283658726</c:v>
                </c:pt>
                <c:pt idx="5738">
                  <c:v>#N/A</c:v>
                </c:pt>
                <c:pt idx="5739">
                  <c:v>1050714.0024251894</c:v>
                </c:pt>
                <c:pt idx="5740">
                  <c:v>#N/A</c:v>
                </c:pt>
                <c:pt idx="5741">
                  <c:v>#N/A</c:v>
                </c:pt>
                <c:pt idx="5742">
                  <c:v>2252849.3488188651</c:v>
                </c:pt>
                <c:pt idx="5743">
                  <c:v>5663726.5583176771</c:v>
                </c:pt>
                <c:pt idx="5744">
                  <c:v>1209695.7743477933</c:v>
                </c:pt>
                <c:pt idx="5745">
                  <c:v>410370.85612017097</c:v>
                </c:pt>
                <c:pt idx="5746">
                  <c:v>262523.42707864603</c:v>
                </c:pt>
                <c:pt idx="5747">
                  <c:v>#N/A</c:v>
                </c:pt>
                <c:pt idx="5748">
                  <c:v>#N/A</c:v>
                </c:pt>
                <c:pt idx="5749">
                  <c:v>3155150.9899273855</c:v>
                </c:pt>
                <c:pt idx="5750">
                  <c:v>2824049.7496721973</c:v>
                </c:pt>
                <c:pt idx="5751">
                  <c:v>2722568.5177781861</c:v>
                </c:pt>
                <c:pt idx="5752">
                  <c:v>7184881.6056252494</c:v>
                </c:pt>
                <c:pt idx="5753">
                  <c:v>579618.08876514237</c:v>
                </c:pt>
                <c:pt idx="5754">
                  <c:v>#N/A</c:v>
                </c:pt>
                <c:pt idx="5755">
                  <c:v>#N/A</c:v>
                </c:pt>
                <c:pt idx="5756">
                  <c:v>#N/A</c:v>
                </c:pt>
                <c:pt idx="5757">
                  <c:v>#N/A</c:v>
                </c:pt>
                <c:pt idx="5758">
                  <c:v>#N/A</c:v>
                </c:pt>
                <c:pt idx="5759">
                  <c:v>3838684.1159333983</c:v>
                </c:pt>
                <c:pt idx="5760">
                  <c:v>#N/A</c:v>
                </c:pt>
                <c:pt idx="5761">
                  <c:v>#N/A</c:v>
                </c:pt>
                <c:pt idx="5762">
                  <c:v>775546.48093846161</c:v>
                </c:pt>
                <c:pt idx="5763">
                  <c:v>3726670.8923621355</c:v>
                </c:pt>
                <c:pt idx="5764">
                  <c:v>#N/A</c:v>
                </c:pt>
                <c:pt idx="5765">
                  <c:v>212072.30420701075</c:v>
                </c:pt>
                <c:pt idx="5766">
                  <c:v>755239.80638074339</c:v>
                </c:pt>
                <c:pt idx="5767">
                  <c:v>3398094.1462861858</c:v>
                </c:pt>
                <c:pt idx="5768">
                  <c:v>#N/A</c:v>
                </c:pt>
                <c:pt idx="5769">
                  <c:v>1891342.6320954245</c:v>
                </c:pt>
                <c:pt idx="5770">
                  <c:v>#N/A</c:v>
                </c:pt>
                <c:pt idx="5771">
                  <c:v>#N/A</c:v>
                </c:pt>
                <c:pt idx="5772">
                  <c:v>3327080.5491461987</c:v>
                </c:pt>
                <c:pt idx="5773">
                  <c:v>1842083.857776741</c:v>
                </c:pt>
                <c:pt idx="5774">
                  <c:v>2648035.9611381576</c:v>
                </c:pt>
                <c:pt idx="5775">
                  <c:v>4244640.495408982</c:v>
                </c:pt>
                <c:pt idx="5776">
                  <c:v>1182571.4546787592</c:v>
                </c:pt>
                <c:pt idx="5777">
                  <c:v>1068405.5937155341</c:v>
                </c:pt>
                <c:pt idx="5778">
                  <c:v>#N/A</c:v>
                </c:pt>
                <c:pt idx="5779">
                  <c:v>324762.67036010697</c:v>
                </c:pt>
                <c:pt idx="5780">
                  <c:v>#N/A</c:v>
                </c:pt>
                <c:pt idx="5781">
                  <c:v>668642.24375397584</c:v>
                </c:pt>
                <c:pt idx="5782">
                  <c:v>#N/A</c:v>
                </c:pt>
                <c:pt idx="5783">
                  <c:v>2029845.645341489</c:v>
                </c:pt>
                <c:pt idx="5784">
                  <c:v>#N/A</c:v>
                </c:pt>
                <c:pt idx="5785">
                  <c:v>2690852.0172456014</c:v>
                </c:pt>
                <c:pt idx="5786">
                  <c:v>#N/A</c:v>
                </c:pt>
                <c:pt idx="5787">
                  <c:v>261903.26211956411</c:v>
                </c:pt>
                <c:pt idx="5788">
                  <c:v>#N/A</c:v>
                </c:pt>
                <c:pt idx="5789">
                  <c:v>#N/A</c:v>
                </c:pt>
                <c:pt idx="5790">
                  <c:v>#N/A</c:v>
                </c:pt>
                <c:pt idx="5791">
                  <c:v>#N/A</c:v>
                </c:pt>
                <c:pt idx="5792">
                  <c:v>#N/A</c:v>
                </c:pt>
                <c:pt idx="5793">
                  <c:v>#N/A</c:v>
                </c:pt>
                <c:pt idx="5794">
                  <c:v>1261559.6460690885</c:v>
                </c:pt>
                <c:pt idx="5795">
                  <c:v>#N/A</c:v>
                </c:pt>
                <c:pt idx="5796">
                  <c:v>1699889.6737321175</c:v>
                </c:pt>
                <c:pt idx="5797">
                  <c:v>#N/A</c:v>
                </c:pt>
                <c:pt idx="5798">
                  <c:v>#N/A</c:v>
                </c:pt>
                <c:pt idx="5799">
                  <c:v>9551695.0945274848</c:v>
                </c:pt>
                <c:pt idx="5800">
                  <c:v>#N/A</c:v>
                </c:pt>
                <c:pt idx="5801">
                  <c:v>1740901.8710515841</c:v>
                </c:pt>
                <c:pt idx="5802">
                  <c:v>851764.38139301306</c:v>
                </c:pt>
                <c:pt idx="5803">
                  <c:v>367128.23648028553</c:v>
                </c:pt>
                <c:pt idx="5804">
                  <c:v>1785658.1305353192</c:v>
                </c:pt>
                <c:pt idx="5805">
                  <c:v>998454.84832491248</c:v>
                </c:pt>
                <c:pt idx="5806">
                  <c:v>4430298.7927623149</c:v>
                </c:pt>
                <c:pt idx="5807">
                  <c:v>#N/A</c:v>
                </c:pt>
                <c:pt idx="5808">
                  <c:v>#N/A</c:v>
                </c:pt>
                <c:pt idx="5809">
                  <c:v>1586321.4650349473</c:v>
                </c:pt>
                <c:pt idx="5810">
                  <c:v>#N/A</c:v>
                </c:pt>
                <c:pt idx="5811">
                  <c:v>#N/A</c:v>
                </c:pt>
                <c:pt idx="5812">
                  <c:v>#N/A</c:v>
                </c:pt>
                <c:pt idx="5813">
                  <c:v>4430472.446585157</c:v>
                </c:pt>
                <c:pt idx="5814">
                  <c:v>3625808.6957802675</c:v>
                </c:pt>
                <c:pt idx="5815">
                  <c:v>2218982.4001156664</c:v>
                </c:pt>
                <c:pt idx="5816">
                  <c:v>#N/A</c:v>
                </c:pt>
                <c:pt idx="5817">
                  <c:v>2132243.9581968947</c:v>
                </c:pt>
                <c:pt idx="5818">
                  <c:v>2359063.7316167839</c:v>
                </c:pt>
                <c:pt idx="5819">
                  <c:v>1065661.4559223964</c:v>
                </c:pt>
                <c:pt idx="5820">
                  <c:v>#N/A</c:v>
                </c:pt>
                <c:pt idx="5821">
                  <c:v>605678.95632884162</c:v>
                </c:pt>
                <c:pt idx="5822">
                  <c:v>#N/A</c:v>
                </c:pt>
                <c:pt idx="5823">
                  <c:v>805982.25073048682</c:v>
                </c:pt>
                <c:pt idx="5824">
                  <c:v>#N/A</c:v>
                </c:pt>
                <c:pt idx="5825">
                  <c:v>#N/A</c:v>
                </c:pt>
                <c:pt idx="5826">
                  <c:v>#N/A</c:v>
                </c:pt>
                <c:pt idx="5827">
                  <c:v>#N/A</c:v>
                </c:pt>
                <c:pt idx="5828">
                  <c:v>1186851.1913850235</c:v>
                </c:pt>
                <c:pt idx="5829">
                  <c:v>#N/A</c:v>
                </c:pt>
                <c:pt idx="5830">
                  <c:v>#N/A</c:v>
                </c:pt>
                <c:pt idx="5831">
                  <c:v>#N/A</c:v>
                </c:pt>
                <c:pt idx="5832">
                  <c:v>#N/A</c:v>
                </c:pt>
                <c:pt idx="5833">
                  <c:v>330079.15153454128</c:v>
                </c:pt>
                <c:pt idx="5834">
                  <c:v>#N/A</c:v>
                </c:pt>
                <c:pt idx="5835">
                  <c:v>#N/A</c:v>
                </c:pt>
                <c:pt idx="5836">
                  <c:v>#N/A</c:v>
                </c:pt>
                <c:pt idx="5837">
                  <c:v>1205316.1662543274</c:v>
                </c:pt>
                <c:pt idx="5838">
                  <c:v>#N/A</c:v>
                </c:pt>
                <c:pt idx="5839">
                  <c:v>808851.01002937614</c:v>
                </c:pt>
                <c:pt idx="5840">
                  <c:v>4814003.0429624161</c:v>
                </c:pt>
                <c:pt idx="5841">
                  <c:v>1343934.6938650231</c:v>
                </c:pt>
                <c:pt idx="5842">
                  <c:v>#N/A</c:v>
                </c:pt>
                <c:pt idx="5843">
                  <c:v>#N/A</c:v>
                </c:pt>
                <c:pt idx="5844">
                  <c:v>2037390.9840591927</c:v>
                </c:pt>
                <c:pt idx="5845">
                  <c:v>2643781.9524633549</c:v>
                </c:pt>
                <c:pt idx="5846">
                  <c:v>3752096.9453032706</c:v>
                </c:pt>
                <c:pt idx="5847">
                  <c:v>1301742.4775785976</c:v>
                </c:pt>
                <c:pt idx="5848">
                  <c:v>#N/A</c:v>
                </c:pt>
                <c:pt idx="5849">
                  <c:v>1892222.7295449753</c:v>
                </c:pt>
                <c:pt idx="5850">
                  <c:v>#N/A</c:v>
                </c:pt>
                <c:pt idx="5851">
                  <c:v>#N/A</c:v>
                </c:pt>
                <c:pt idx="5852">
                  <c:v>#N/A</c:v>
                </c:pt>
                <c:pt idx="5853">
                  <c:v>673398.24389108084</c:v>
                </c:pt>
                <c:pt idx="5854">
                  <c:v>2180921.5538835498</c:v>
                </c:pt>
                <c:pt idx="5855">
                  <c:v>#N/A</c:v>
                </c:pt>
                <c:pt idx="5856">
                  <c:v>2739057.6008517779</c:v>
                </c:pt>
                <c:pt idx="5857">
                  <c:v>4263189.0647797473</c:v>
                </c:pt>
                <c:pt idx="5858">
                  <c:v>4558469.6905239783</c:v>
                </c:pt>
                <c:pt idx="5859">
                  <c:v>#N/A</c:v>
                </c:pt>
                <c:pt idx="5860">
                  <c:v>4412400.9209762057</c:v>
                </c:pt>
                <c:pt idx="5861">
                  <c:v>#N/A</c:v>
                </c:pt>
                <c:pt idx="5862">
                  <c:v>#N/A</c:v>
                </c:pt>
                <c:pt idx="5863">
                  <c:v>3077251.0732350349</c:v>
                </c:pt>
                <c:pt idx="5864">
                  <c:v>3286472.8382218024</c:v>
                </c:pt>
                <c:pt idx="5865">
                  <c:v>506928.45349081344</c:v>
                </c:pt>
                <c:pt idx="5866">
                  <c:v>#N/A</c:v>
                </c:pt>
                <c:pt idx="5867">
                  <c:v>#N/A</c:v>
                </c:pt>
                <c:pt idx="5868">
                  <c:v>795330.23218436236</c:v>
                </c:pt>
                <c:pt idx="5869">
                  <c:v>#N/A</c:v>
                </c:pt>
                <c:pt idx="5870">
                  <c:v>#N/A</c:v>
                </c:pt>
                <c:pt idx="5871">
                  <c:v>#N/A</c:v>
                </c:pt>
                <c:pt idx="5872">
                  <c:v>#N/A</c:v>
                </c:pt>
                <c:pt idx="5873">
                  <c:v>1382382.2635747194</c:v>
                </c:pt>
                <c:pt idx="5874">
                  <c:v>4310545.5037555918</c:v>
                </c:pt>
                <c:pt idx="5875">
                  <c:v>#N/A</c:v>
                </c:pt>
                <c:pt idx="5876">
                  <c:v>573668.26513162383</c:v>
                </c:pt>
                <c:pt idx="5877">
                  <c:v>#N/A</c:v>
                </c:pt>
                <c:pt idx="5878">
                  <c:v>1607378.6548055711</c:v>
                </c:pt>
                <c:pt idx="5879">
                  <c:v>394532.22157708235</c:v>
                </c:pt>
                <c:pt idx="5880">
                  <c:v>#N/A</c:v>
                </c:pt>
                <c:pt idx="5881">
                  <c:v>#N/A</c:v>
                </c:pt>
                <c:pt idx="5882">
                  <c:v>#N/A</c:v>
                </c:pt>
                <c:pt idx="5883">
                  <c:v>#N/A</c:v>
                </c:pt>
                <c:pt idx="5884">
                  <c:v>5564763.554621378</c:v>
                </c:pt>
                <c:pt idx="5885">
                  <c:v>465297.41988494038</c:v>
                </c:pt>
                <c:pt idx="5886">
                  <c:v>#N/A</c:v>
                </c:pt>
                <c:pt idx="5887">
                  <c:v>2400893.3952950872</c:v>
                </c:pt>
                <c:pt idx="5888">
                  <c:v>#N/A</c:v>
                </c:pt>
                <c:pt idx="5889">
                  <c:v>#N/A</c:v>
                </c:pt>
                <c:pt idx="5890">
                  <c:v>1272888.4314940346</c:v>
                </c:pt>
                <c:pt idx="5891">
                  <c:v>3447481.2662556726</c:v>
                </c:pt>
                <c:pt idx="5892">
                  <c:v>#N/A</c:v>
                </c:pt>
                <c:pt idx="5893">
                  <c:v>#N/A</c:v>
                </c:pt>
                <c:pt idx="5894">
                  <c:v>505786.90837831952</c:v>
                </c:pt>
                <c:pt idx="5895">
                  <c:v>#N/A</c:v>
                </c:pt>
                <c:pt idx="5896">
                  <c:v>#N/A</c:v>
                </c:pt>
                <c:pt idx="5897">
                  <c:v>3115841.7553868569</c:v>
                </c:pt>
                <c:pt idx="5898">
                  <c:v>235707.87775488102</c:v>
                </c:pt>
                <c:pt idx="5899">
                  <c:v>5921284.9132874208</c:v>
                </c:pt>
                <c:pt idx="5900">
                  <c:v>925498.41778208618</c:v>
                </c:pt>
                <c:pt idx="5901">
                  <c:v>#N/A</c:v>
                </c:pt>
                <c:pt idx="5902">
                  <c:v>1555195.0871526778</c:v>
                </c:pt>
                <c:pt idx="5903">
                  <c:v>1409877.7692647188</c:v>
                </c:pt>
                <c:pt idx="5904">
                  <c:v>4406262.8813421335</c:v>
                </c:pt>
                <c:pt idx="5905">
                  <c:v>2177085.4324587034</c:v>
                </c:pt>
                <c:pt idx="5906">
                  <c:v>1302761.6236180812</c:v>
                </c:pt>
                <c:pt idx="5907">
                  <c:v>6578167.611598948</c:v>
                </c:pt>
                <c:pt idx="5908">
                  <c:v>#N/A</c:v>
                </c:pt>
                <c:pt idx="5909">
                  <c:v>#N/A</c:v>
                </c:pt>
                <c:pt idx="5910">
                  <c:v>#N/A</c:v>
                </c:pt>
                <c:pt idx="5911">
                  <c:v>#N/A</c:v>
                </c:pt>
                <c:pt idx="5912">
                  <c:v>6535614.4516744567</c:v>
                </c:pt>
                <c:pt idx="5913">
                  <c:v>#N/A</c:v>
                </c:pt>
                <c:pt idx="5914">
                  <c:v>770101.91230866814</c:v>
                </c:pt>
                <c:pt idx="5915">
                  <c:v>#N/A</c:v>
                </c:pt>
                <c:pt idx="5916">
                  <c:v>#N/A</c:v>
                </c:pt>
                <c:pt idx="5917">
                  <c:v>664413.14734703337</c:v>
                </c:pt>
                <c:pt idx="5918">
                  <c:v>#N/A</c:v>
                </c:pt>
                <c:pt idx="5919">
                  <c:v>#N/A</c:v>
                </c:pt>
                <c:pt idx="5920">
                  <c:v>#N/A</c:v>
                </c:pt>
                <c:pt idx="5921">
                  <c:v>#N/A</c:v>
                </c:pt>
                <c:pt idx="5922">
                  <c:v>#N/A</c:v>
                </c:pt>
                <c:pt idx="5923">
                  <c:v>#N/A</c:v>
                </c:pt>
                <c:pt idx="5924">
                  <c:v>#N/A</c:v>
                </c:pt>
                <c:pt idx="5925">
                  <c:v>#N/A</c:v>
                </c:pt>
                <c:pt idx="5926">
                  <c:v>#N/A</c:v>
                </c:pt>
                <c:pt idx="5927">
                  <c:v>#N/A</c:v>
                </c:pt>
                <c:pt idx="5928">
                  <c:v>#N/A</c:v>
                </c:pt>
                <c:pt idx="5929">
                  <c:v>#N/A</c:v>
                </c:pt>
                <c:pt idx="5930">
                  <c:v>#N/A</c:v>
                </c:pt>
                <c:pt idx="5931">
                  <c:v>660007.98693129222</c:v>
                </c:pt>
                <c:pt idx="5932">
                  <c:v>564649.63854346599</c:v>
                </c:pt>
                <c:pt idx="5933">
                  <c:v>1470327.0484461407</c:v>
                </c:pt>
                <c:pt idx="5934">
                  <c:v>771271.61095368757</c:v>
                </c:pt>
                <c:pt idx="5935">
                  <c:v>95852.282804801143</c:v>
                </c:pt>
                <c:pt idx="5936">
                  <c:v>1141571.7359719726</c:v>
                </c:pt>
                <c:pt idx="5937">
                  <c:v>1994136.3437408525</c:v>
                </c:pt>
                <c:pt idx="5938">
                  <c:v>#N/A</c:v>
                </c:pt>
                <c:pt idx="5939">
                  <c:v>2328773.5579509186</c:v>
                </c:pt>
                <c:pt idx="5940">
                  <c:v>1146362.7566269874</c:v>
                </c:pt>
                <c:pt idx="5941">
                  <c:v>3851877.0626338865</c:v>
                </c:pt>
                <c:pt idx="5942">
                  <c:v>1169894.5054593731</c:v>
                </c:pt>
                <c:pt idx="5943">
                  <c:v>2055577.2086325013</c:v>
                </c:pt>
                <c:pt idx="5944">
                  <c:v>645509.1000370438</c:v>
                </c:pt>
                <c:pt idx="5945">
                  <c:v>#N/A</c:v>
                </c:pt>
                <c:pt idx="5946">
                  <c:v>#N/A</c:v>
                </c:pt>
                <c:pt idx="5947">
                  <c:v>4112402.8867374626</c:v>
                </c:pt>
                <c:pt idx="5948">
                  <c:v>407100.8395845801</c:v>
                </c:pt>
                <c:pt idx="5949">
                  <c:v>#N/A</c:v>
                </c:pt>
                <c:pt idx="5950">
                  <c:v>791900.71983617381</c:v>
                </c:pt>
                <c:pt idx="5951">
                  <c:v>#N/A</c:v>
                </c:pt>
                <c:pt idx="5952">
                  <c:v>2969306.5251886533</c:v>
                </c:pt>
                <c:pt idx="5953">
                  <c:v>#N/A</c:v>
                </c:pt>
                <c:pt idx="5954">
                  <c:v>5202343.730038506</c:v>
                </c:pt>
                <c:pt idx="5955">
                  <c:v>#N/A</c:v>
                </c:pt>
                <c:pt idx="5956">
                  <c:v>2708266.7329907347</c:v>
                </c:pt>
                <c:pt idx="5957">
                  <c:v>#N/A</c:v>
                </c:pt>
                <c:pt idx="5958">
                  <c:v>1726993.5147242029</c:v>
                </c:pt>
                <c:pt idx="5959">
                  <c:v>4316592.5730092842</c:v>
                </c:pt>
                <c:pt idx="5960">
                  <c:v>#N/A</c:v>
                </c:pt>
                <c:pt idx="5961">
                  <c:v>#N/A</c:v>
                </c:pt>
                <c:pt idx="5962">
                  <c:v>1477894.5122600521</c:v>
                </c:pt>
                <c:pt idx="5963">
                  <c:v>272806.4881595812</c:v>
                </c:pt>
                <c:pt idx="5964">
                  <c:v>2888874.4488248243</c:v>
                </c:pt>
                <c:pt idx="5965">
                  <c:v>#N/A</c:v>
                </c:pt>
                <c:pt idx="5966">
                  <c:v>#N/A</c:v>
                </c:pt>
                <c:pt idx="5967">
                  <c:v>#N/A</c:v>
                </c:pt>
                <c:pt idx="5968">
                  <c:v>3677760.1020989437</c:v>
                </c:pt>
                <c:pt idx="5969">
                  <c:v>431794.17813130387</c:v>
                </c:pt>
                <c:pt idx="5970">
                  <c:v>1593376.9703605566</c:v>
                </c:pt>
                <c:pt idx="5971">
                  <c:v>4620850.8985889936</c:v>
                </c:pt>
                <c:pt idx="5972">
                  <c:v>678044.25593411154</c:v>
                </c:pt>
                <c:pt idx="5973">
                  <c:v>#N/A</c:v>
                </c:pt>
                <c:pt idx="5974">
                  <c:v>830180.27614100813</c:v>
                </c:pt>
                <c:pt idx="5975">
                  <c:v>1396644.7876081965</c:v>
                </c:pt>
                <c:pt idx="5976">
                  <c:v>1361009.2856505967</c:v>
                </c:pt>
                <c:pt idx="5977">
                  <c:v>1333898.5676208267</c:v>
                </c:pt>
                <c:pt idx="5978">
                  <c:v>6491908.9572194396</c:v>
                </c:pt>
                <c:pt idx="5979">
                  <c:v>#N/A</c:v>
                </c:pt>
                <c:pt idx="5980">
                  <c:v>6490289.0674680052</c:v>
                </c:pt>
                <c:pt idx="5981">
                  <c:v>2936970.199874477</c:v>
                </c:pt>
                <c:pt idx="5982">
                  <c:v>2371450.5902329525</c:v>
                </c:pt>
                <c:pt idx="5983">
                  <c:v>1933538.5242712535</c:v>
                </c:pt>
                <c:pt idx="5984">
                  <c:v>2668757.2945194035</c:v>
                </c:pt>
                <c:pt idx="5985">
                  <c:v>71140.533315059831</c:v>
                </c:pt>
                <c:pt idx="5986">
                  <c:v>#N/A</c:v>
                </c:pt>
                <c:pt idx="5987">
                  <c:v>246833.0803014769</c:v>
                </c:pt>
                <c:pt idx="5988">
                  <c:v>#N/A</c:v>
                </c:pt>
                <c:pt idx="5989">
                  <c:v>4586418.2357570706</c:v>
                </c:pt>
                <c:pt idx="5990">
                  <c:v>#N/A</c:v>
                </c:pt>
                <c:pt idx="5991">
                  <c:v>#N/A</c:v>
                </c:pt>
                <c:pt idx="5992">
                  <c:v>#N/A</c:v>
                </c:pt>
                <c:pt idx="5993">
                  <c:v>519398.09505763237</c:v>
                </c:pt>
                <c:pt idx="5994">
                  <c:v>#N/A</c:v>
                </c:pt>
                <c:pt idx="5995">
                  <c:v>103295.32989984944</c:v>
                </c:pt>
                <c:pt idx="5996">
                  <c:v>#N/A</c:v>
                </c:pt>
                <c:pt idx="5997">
                  <c:v>#N/A</c:v>
                </c:pt>
                <c:pt idx="5998">
                  <c:v>5512522.7134833857</c:v>
                </c:pt>
                <c:pt idx="5999">
                  <c:v>4245771.6948776487</c:v>
                </c:pt>
                <c:pt idx="6000">
                  <c:v>#N/A</c:v>
                </c:pt>
                <c:pt idx="6001">
                  <c:v>#N/A</c:v>
                </c:pt>
                <c:pt idx="6002">
                  <c:v>#N/A</c:v>
                </c:pt>
                <c:pt idx="6003">
                  <c:v>5545381.1269264109</c:v>
                </c:pt>
                <c:pt idx="6004">
                  <c:v>1368216.6292653303</c:v>
                </c:pt>
                <c:pt idx="6005">
                  <c:v>4477565.2241482614</c:v>
                </c:pt>
                <c:pt idx="6006">
                  <c:v>944782.38518471492</c:v>
                </c:pt>
                <c:pt idx="6007">
                  <c:v>4744773.3212166801</c:v>
                </c:pt>
                <c:pt idx="6008">
                  <c:v>#N/A</c:v>
                </c:pt>
                <c:pt idx="6009">
                  <c:v>#N/A</c:v>
                </c:pt>
                <c:pt idx="6010">
                  <c:v>854461.70792903879</c:v>
                </c:pt>
                <c:pt idx="6011">
                  <c:v>#N/A</c:v>
                </c:pt>
                <c:pt idx="6012">
                  <c:v>3315747.0052029737</c:v>
                </c:pt>
                <c:pt idx="6013">
                  <c:v>#N/A</c:v>
                </c:pt>
                <c:pt idx="6014">
                  <c:v>#N/A</c:v>
                </c:pt>
                <c:pt idx="6015">
                  <c:v>#N/A</c:v>
                </c:pt>
                <c:pt idx="6016">
                  <c:v>4134082.7032562471</c:v>
                </c:pt>
                <c:pt idx="6017">
                  <c:v>#N/A</c:v>
                </c:pt>
                <c:pt idx="6018">
                  <c:v>#N/A</c:v>
                </c:pt>
                <c:pt idx="6019">
                  <c:v>691702.87032408686</c:v>
                </c:pt>
                <c:pt idx="6020">
                  <c:v>2145697.4686495066</c:v>
                </c:pt>
                <c:pt idx="6021">
                  <c:v>203443.56992118724</c:v>
                </c:pt>
                <c:pt idx="6022">
                  <c:v>#N/A</c:v>
                </c:pt>
                <c:pt idx="6023">
                  <c:v>566548.17451464385</c:v>
                </c:pt>
                <c:pt idx="6024">
                  <c:v>#N/A</c:v>
                </c:pt>
                <c:pt idx="6025">
                  <c:v>376231.53926615813</c:v>
                </c:pt>
                <c:pt idx="6026">
                  <c:v>#N/A</c:v>
                </c:pt>
                <c:pt idx="6027">
                  <c:v>#N/A</c:v>
                </c:pt>
                <c:pt idx="6028">
                  <c:v>430539.94523307314</c:v>
                </c:pt>
                <c:pt idx="6029">
                  <c:v>#N/A</c:v>
                </c:pt>
                <c:pt idx="6030">
                  <c:v>534535.67094676744</c:v>
                </c:pt>
                <c:pt idx="6031">
                  <c:v>#N/A</c:v>
                </c:pt>
                <c:pt idx="6032">
                  <c:v>734628.43330118433</c:v>
                </c:pt>
                <c:pt idx="6033">
                  <c:v>#N/A</c:v>
                </c:pt>
                <c:pt idx="6034">
                  <c:v>#N/A</c:v>
                </c:pt>
                <c:pt idx="6035">
                  <c:v>#N/A</c:v>
                </c:pt>
                <c:pt idx="6036">
                  <c:v>189932.54101120742</c:v>
                </c:pt>
                <c:pt idx="6037">
                  <c:v>3017071.8458400364</c:v>
                </c:pt>
                <c:pt idx="6038">
                  <c:v>#N/A</c:v>
                </c:pt>
                <c:pt idx="6039">
                  <c:v>2856757.6294267201</c:v>
                </c:pt>
                <c:pt idx="6040">
                  <c:v>#N/A</c:v>
                </c:pt>
                <c:pt idx="6041">
                  <c:v>#N/A</c:v>
                </c:pt>
                <c:pt idx="6042">
                  <c:v>#N/A</c:v>
                </c:pt>
                <c:pt idx="6043">
                  <c:v>#N/A</c:v>
                </c:pt>
                <c:pt idx="6044">
                  <c:v>2549611.6010937123</c:v>
                </c:pt>
                <c:pt idx="6045">
                  <c:v>3056676.3425998385</c:v>
                </c:pt>
                <c:pt idx="6046">
                  <c:v>1465368.2054222159</c:v>
                </c:pt>
                <c:pt idx="6047">
                  <c:v>2444668.6355612646</c:v>
                </c:pt>
                <c:pt idx="6048">
                  <c:v>1126628.2550841745</c:v>
                </c:pt>
                <c:pt idx="6049">
                  <c:v>1345658.4782969307</c:v>
                </c:pt>
                <c:pt idx="6050">
                  <c:v>1256233.6236600529</c:v>
                </c:pt>
                <c:pt idx="6051">
                  <c:v>#N/A</c:v>
                </c:pt>
                <c:pt idx="6052">
                  <c:v>#N/A</c:v>
                </c:pt>
                <c:pt idx="6053">
                  <c:v>#N/A</c:v>
                </c:pt>
                <c:pt idx="6054">
                  <c:v>#N/A</c:v>
                </c:pt>
                <c:pt idx="6055">
                  <c:v>2511493.7138385624</c:v>
                </c:pt>
                <c:pt idx="6056">
                  <c:v>824781.24637400778</c:v>
                </c:pt>
                <c:pt idx="6057">
                  <c:v>1652400.4674594691</c:v>
                </c:pt>
                <c:pt idx="6058">
                  <c:v>#N/A</c:v>
                </c:pt>
                <c:pt idx="6059">
                  <c:v>2859048.0323377694</c:v>
                </c:pt>
                <c:pt idx="6060">
                  <c:v>890147.44701525802</c:v>
                </c:pt>
                <c:pt idx="6061">
                  <c:v>1711458.9992874628</c:v>
                </c:pt>
                <c:pt idx="6062">
                  <c:v>397752.96816666727</c:v>
                </c:pt>
                <c:pt idx="6063">
                  <c:v>#N/A</c:v>
                </c:pt>
                <c:pt idx="6064">
                  <c:v>738106.54666827794</c:v>
                </c:pt>
                <c:pt idx="6065">
                  <c:v>#N/A</c:v>
                </c:pt>
                <c:pt idx="6066">
                  <c:v>198498.75597665302</c:v>
                </c:pt>
                <c:pt idx="6067">
                  <c:v>655902.87487229926</c:v>
                </c:pt>
                <c:pt idx="6068">
                  <c:v>2098947.7758743358</c:v>
                </c:pt>
                <c:pt idx="6069">
                  <c:v>#N/A</c:v>
                </c:pt>
                <c:pt idx="6070">
                  <c:v>1535344.8137642916</c:v>
                </c:pt>
                <c:pt idx="6071">
                  <c:v>#N/A</c:v>
                </c:pt>
                <c:pt idx="6072">
                  <c:v>#N/A</c:v>
                </c:pt>
                <c:pt idx="6073">
                  <c:v>#N/A</c:v>
                </c:pt>
                <c:pt idx="6074">
                  <c:v>1064321.9071054277</c:v>
                </c:pt>
                <c:pt idx="6075">
                  <c:v>#N/A</c:v>
                </c:pt>
                <c:pt idx="6076">
                  <c:v>811391.24771846354</c:v>
                </c:pt>
                <c:pt idx="6077">
                  <c:v>4173224.3245124482</c:v>
                </c:pt>
                <c:pt idx="6078">
                  <c:v>#N/A</c:v>
                </c:pt>
                <c:pt idx="6079">
                  <c:v>981151.11691706639</c:v>
                </c:pt>
                <c:pt idx="6080">
                  <c:v>3715742.3434279929</c:v>
                </c:pt>
                <c:pt idx="6081">
                  <c:v>#N/A</c:v>
                </c:pt>
                <c:pt idx="6082">
                  <c:v>408021.80101001327</c:v>
                </c:pt>
                <c:pt idx="6083">
                  <c:v>#N/A</c:v>
                </c:pt>
                <c:pt idx="6084">
                  <c:v>#N/A</c:v>
                </c:pt>
                <c:pt idx="6085">
                  <c:v>#N/A</c:v>
                </c:pt>
                <c:pt idx="6086">
                  <c:v>#N/A</c:v>
                </c:pt>
                <c:pt idx="6087">
                  <c:v>3314325.9171808865</c:v>
                </c:pt>
                <c:pt idx="6088">
                  <c:v>1694842.6549737267</c:v>
                </c:pt>
                <c:pt idx="6089">
                  <c:v>#N/A</c:v>
                </c:pt>
                <c:pt idx="6090">
                  <c:v>#N/A</c:v>
                </c:pt>
                <c:pt idx="6091">
                  <c:v>#N/A</c:v>
                </c:pt>
                <c:pt idx="6092">
                  <c:v>1913000.3914564606</c:v>
                </c:pt>
                <c:pt idx="6093">
                  <c:v>1970407.8648674602</c:v>
                </c:pt>
                <c:pt idx="6094">
                  <c:v>4276708.2900051102</c:v>
                </c:pt>
                <c:pt idx="6095">
                  <c:v>1920315.4345559436</c:v>
                </c:pt>
                <c:pt idx="6096">
                  <c:v>#N/A</c:v>
                </c:pt>
                <c:pt idx="6097">
                  <c:v>#N/A</c:v>
                </c:pt>
                <c:pt idx="6098">
                  <c:v>#N/A</c:v>
                </c:pt>
                <c:pt idx="6099">
                  <c:v>2726157.1113321413</c:v>
                </c:pt>
                <c:pt idx="6100">
                  <c:v>3677476.5687817377</c:v>
                </c:pt>
                <c:pt idx="6101">
                  <c:v>#N/A</c:v>
                </c:pt>
                <c:pt idx="6102">
                  <c:v>#N/A</c:v>
                </c:pt>
                <c:pt idx="6103">
                  <c:v>#N/A</c:v>
                </c:pt>
                <c:pt idx="6104">
                  <c:v>3627276.1486405572</c:v>
                </c:pt>
                <c:pt idx="6105">
                  <c:v>2558873.0801451392</c:v>
                </c:pt>
                <c:pt idx="6106">
                  <c:v>1033206.1320450893</c:v>
                </c:pt>
                <c:pt idx="6107">
                  <c:v>967808.45381142653</c:v>
                </c:pt>
                <c:pt idx="6108">
                  <c:v>#N/A</c:v>
                </c:pt>
                <c:pt idx="6109">
                  <c:v>#N/A</c:v>
                </c:pt>
                <c:pt idx="6110">
                  <c:v>#N/A</c:v>
                </c:pt>
                <c:pt idx="6111">
                  <c:v>427878.32717861183</c:v>
                </c:pt>
                <c:pt idx="6112">
                  <c:v>522248.35986231</c:v>
                </c:pt>
                <c:pt idx="6113">
                  <c:v>#N/A</c:v>
                </c:pt>
                <c:pt idx="6114">
                  <c:v>2945494.2492085146</c:v>
                </c:pt>
                <c:pt idx="6115">
                  <c:v>#N/A</c:v>
                </c:pt>
                <c:pt idx="6116">
                  <c:v>#N/A</c:v>
                </c:pt>
                <c:pt idx="6117">
                  <c:v>#N/A</c:v>
                </c:pt>
                <c:pt idx="6118">
                  <c:v>#N/A</c:v>
                </c:pt>
                <c:pt idx="6119">
                  <c:v>#N/A</c:v>
                </c:pt>
                <c:pt idx="6120">
                  <c:v>383508.32739889284</c:v>
                </c:pt>
                <c:pt idx="6121">
                  <c:v>#N/A</c:v>
                </c:pt>
                <c:pt idx="6122">
                  <c:v>4775631.2007370051</c:v>
                </c:pt>
                <c:pt idx="6123">
                  <c:v>#N/A</c:v>
                </c:pt>
                <c:pt idx="6124">
                  <c:v>#N/A</c:v>
                </c:pt>
                <c:pt idx="6125">
                  <c:v>547870.09096370637</c:v>
                </c:pt>
                <c:pt idx="6126">
                  <c:v>994137.92105961975</c:v>
                </c:pt>
                <c:pt idx="6127">
                  <c:v>#N/A</c:v>
                </c:pt>
                <c:pt idx="6128">
                  <c:v>1170588.0805046826</c:v>
                </c:pt>
                <c:pt idx="6129">
                  <c:v>#N/A</c:v>
                </c:pt>
                <c:pt idx="6130">
                  <c:v>2720247.4602659866</c:v>
                </c:pt>
                <c:pt idx="6131">
                  <c:v>2858552.4108536909</c:v>
                </c:pt>
                <c:pt idx="6132">
                  <c:v>557015.45363108406</c:v>
                </c:pt>
                <c:pt idx="6133">
                  <c:v>1065928.6695320893</c:v>
                </c:pt>
                <c:pt idx="6134">
                  <c:v>#N/A</c:v>
                </c:pt>
                <c:pt idx="6135">
                  <c:v>#N/A</c:v>
                </c:pt>
                <c:pt idx="6136">
                  <c:v>4526006.8412040044</c:v>
                </c:pt>
                <c:pt idx="6137">
                  <c:v>#N/A</c:v>
                </c:pt>
                <c:pt idx="6138">
                  <c:v>#N/A</c:v>
                </c:pt>
                <c:pt idx="6139">
                  <c:v>#N/A</c:v>
                </c:pt>
                <c:pt idx="6140">
                  <c:v>#N/A</c:v>
                </c:pt>
                <c:pt idx="6141">
                  <c:v>#N/A</c:v>
                </c:pt>
                <c:pt idx="6142">
                  <c:v>#N/A</c:v>
                </c:pt>
                <c:pt idx="6143">
                  <c:v>#N/A</c:v>
                </c:pt>
                <c:pt idx="6144">
                  <c:v>700182.07760993741</c:v>
                </c:pt>
                <c:pt idx="6145">
                  <c:v>#N/A</c:v>
                </c:pt>
                <c:pt idx="6146">
                  <c:v>#N/A</c:v>
                </c:pt>
                <c:pt idx="6147">
                  <c:v>#N/A</c:v>
                </c:pt>
                <c:pt idx="6148">
                  <c:v>2919128.8781509777</c:v>
                </c:pt>
                <c:pt idx="6149">
                  <c:v>1991225.1284778921</c:v>
                </c:pt>
                <c:pt idx="6150">
                  <c:v>#N/A</c:v>
                </c:pt>
                <c:pt idx="6151">
                  <c:v>2417395.3404329168</c:v>
                </c:pt>
                <c:pt idx="6152">
                  <c:v>#N/A</c:v>
                </c:pt>
                <c:pt idx="6153">
                  <c:v>308559.78311014286</c:v>
                </c:pt>
                <c:pt idx="6154">
                  <c:v>#N/A</c:v>
                </c:pt>
                <c:pt idx="6155">
                  <c:v>1892032.36126841</c:v>
                </c:pt>
                <c:pt idx="6156">
                  <c:v>#N/A</c:v>
                </c:pt>
                <c:pt idx="6157">
                  <c:v>103608.78761024731</c:v>
                </c:pt>
                <c:pt idx="6158">
                  <c:v>#N/A</c:v>
                </c:pt>
                <c:pt idx="6159">
                  <c:v>#N/A</c:v>
                </c:pt>
                <c:pt idx="6160">
                  <c:v>#N/A</c:v>
                </c:pt>
                <c:pt idx="6161">
                  <c:v>#N/A</c:v>
                </c:pt>
                <c:pt idx="6162">
                  <c:v>1588345.2178302223</c:v>
                </c:pt>
                <c:pt idx="6163">
                  <c:v>1695583.1913240037</c:v>
                </c:pt>
                <c:pt idx="6164">
                  <c:v>#N/A</c:v>
                </c:pt>
                <c:pt idx="6165">
                  <c:v>#N/A</c:v>
                </c:pt>
                <c:pt idx="6166">
                  <c:v>#N/A</c:v>
                </c:pt>
                <c:pt idx="6167">
                  <c:v>#N/A</c:v>
                </c:pt>
                <c:pt idx="6168">
                  <c:v>6232272.4738838458</c:v>
                </c:pt>
                <c:pt idx="6169">
                  <c:v>#N/A</c:v>
                </c:pt>
                <c:pt idx="6170">
                  <c:v>7766471.1580392355</c:v>
                </c:pt>
                <c:pt idx="6171">
                  <c:v>843979.72364635556</c:v>
                </c:pt>
                <c:pt idx="6172">
                  <c:v>#N/A</c:v>
                </c:pt>
                <c:pt idx="6173">
                  <c:v>2601840.7466759374</c:v>
                </c:pt>
                <c:pt idx="6174">
                  <c:v>2741641.0362826479</c:v>
                </c:pt>
                <c:pt idx="6175">
                  <c:v>#N/A</c:v>
                </c:pt>
                <c:pt idx="6176">
                  <c:v>#N/A</c:v>
                </c:pt>
                <c:pt idx="6177">
                  <c:v>713487.33083182736</c:v>
                </c:pt>
                <c:pt idx="6178">
                  <c:v>611845.20114356326</c:v>
                </c:pt>
                <c:pt idx="6179">
                  <c:v>#N/A</c:v>
                </c:pt>
                <c:pt idx="6180">
                  <c:v>1484157.1915554546</c:v>
                </c:pt>
                <c:pt idx="6181">
                  <c:v>3936297.2233041776</c:v>
                </c:pt>
                <c:pt idx="6182">
                  <c:v>729194.4919162041</c:v>
                </c:pt>
                <c:pt idx="6183">
                  <c:v>#N/A</c:v>
                </c:pt>
                <c:pt idx="6184">
                  <c:v>#N/A</c:v>
                </c:pt>
                <c:pt idx="6185">
                  <c:v>#N/A</c:v>
                </c:pt>
                <c:pt idx="6186">
                  <c:v>#N/A</c:v>
                </c:pt>
                <c:pt idx="6187">
                  <c:v>#N/A</c:v>
                </c:pt>
                <c:pt idx="6188">
                  <c:v>2964696.9746059882</c:v>
                </c:pt>
                <c:pt idx="6189">
                  <c:v>2287984.4494391587</c:v>
                </c:pt>
                <c:pt idx="6190">
                  <c:v>#N/A</c:v>
                </c:pt>
                <c:pt idx="6191">
                  <c:v>1967009.4307415397</c:v>
                </c:pt>
                <c:pt idx="6192">
                  <c:v>2170139.9919832344</c:v>
                </c:pt>
                <c:pt idx="6193">
                  <c:v>2095931.0007568344</c:v>
                </c:pt>
                <c:pt idx="6194">
                  <c:v>#N/A</c:v>
                </c:pt>
                <c:pt idx="6195">
                  <c:v>#N/A</c:v>
                </c:pt>
                <c:pt idx="6196">
                  <c:v>2675650.080427194</c:v>
                </c:pt>
                <c:pt idx="6197">
                  <c:v>#N/A</c:v>
                </c:pt>
                <c:pt idx="6198">
                  <c:v>#N/A</c:v>
                </c:pt>
                <c:pt idx="6199">
                  <c:v>2533636.6941012335</c:v>
                </c:pt>
                <c:pt idx="6200">
                  <c:v>626363.96531183715</c:v>
                </c:pt>
                <c:pt idx="6201">
                  <c:v>2137740.6359466095</c:v>
                </c:pt>
                <c:pt idx="6202">
                  <c:v>#N/A</c:v>
                </c:pt>
                <c:pt idx="6203">
                  <c:v>1443792.9283615451</c:v>
                </c:pt>
                <c:pt idx="6204">
                  <c:v>#N/A</c:v>
                </c:pt>
                <c:pt idx="6205">
                  <c:v>#N/A</c:v>
                </c:pt>
                <c:pt idx="6206">
                  <c:v>#N/A</c:v>
                </c:pt>
                <c:pt idx="6207">
                  <c:v>5060496.2642301368</c:v>
                </c:pt>
                <c:pt idx="6208">
                  <c:v>558486.97059204162</c:v>
                </c:pt>
                <c:pt idx="6209">
                  <c:v>#N/A</c:v>
                </c:pt>
                <c:pt idx="6210">
                  <c:v>1487049.2291895861</c:v>
                </c:pt>
                <c:pt idx="6211">
                  <c:v>2529663.940673783</c:v>
                </c:pt>
                <c:pt idx="6212">
                  <c:v>#N/A</c:v>
                </c:pt>
                <c:pt idx="6213">
                  <c:v>#N/A</c:v>
                </c:pt>
                <c:pt idx="6214">
                  <c:v>401455.87155939627</c:v>
                </c:pt>
                <c:pt idx="6215">
                  <c:v>#N/A</c:v>
                </c:pt>
                <c:pt idx="6216">
                  <c:v>3242091.9797253259</c:v>
                </c:pt>
                <c:pt idx="6217">
                  <c:v>244653.37763982787</c:v>
                </c:pt>
                <c:pt idx="6218">
                  <c:v>#N/A</c:v>
                </c:pt>
                <c:pt idx="6219">
                  <c:v>#N/A</c:v>
                </c:pt>
                <c:pt idx="6220">
                  <c:v>#N/A</c:v>
                </c:pt>
                <c:pt idx="6221">
                  <c:v>#N/A</c:v>
                </c:pt>
                <c:pt idx="6222">
                  <c:v>#N/A</c:v>
                </c:pt>
                <c:pt idx="6223">
                  <c:v>1252795.2192622491</c:v>
                </c:pt>
                <c:pt idx="6224">
                  <c:v>#N/A</c:v>
                </c:pt>
                <c:pt idx="6225">
                  <c:v>#N/A</c:v>
                </c:pt>
                <c:pt idx="6226">
                  <c:v>5090452.5032305447</c:v>
                </c:pt>
                <c:pt idx="6227">
                  <c:v>2507371.9582047346</c:v>
                </c:pt>
                <c:pt idx="6228">
                  <c:v>1857853.9728615356</c:v>
                </c:pt>
                <c:pt idx="6229">
                  <c:v>372383.30833307345</c:v>
                </c:pt>
                <c:pt idx="6230">
                  <c:v>#N/A</c:v>
                </c:pt>
                <c:pt idx="6231">
                  <c:v>2886886.7724466347</c:v>
                </c:pt>
                <c:pt idx="6232">
                  <c:v>#N/A</c:v>
                </c:pt>
                <c:pt idx="6233">
                  <c:v>693840.08043770352</c:v>
                </c:pt>
                <c:pt idx="6234">
                  <c:v>#N/A</c:v>
                </c:pt>
                <c:pt idx="6235">
                  <c:v>#N/A</c:v>
                </c:pt>
                <c:pt idx="6236">
                  <c:v>#N/A</c:v>
                </c:pt>
                <c:pt idx="6237">
                  <c:v>#N/A</c:v>
                </c:pt>
                <c:pt idx="6238">
                  <c:v>960945.1882886953</c:v>
                </c:pt>
                <c:pt idx="6239">
                  <c:v>2987384.7266242802</c:v>
                </c:pt>
                <c:pt idx="6240">
                  <c:v>657797.85656412377</c:v>
                </c:pt>
                <c:pt idx="6241">
                  <c:v>340202.37201200047</c:v>
                </c:pt>
                <c:pt idx="6242">
                  <c:v>1246106.9710572187</c:v>
                </c:pt>
                <c:pt idx="6243">
                  <c:v>#N/A</c:v>
                </c:pt>
                <c:pt idx="6244">
                  <c:v>782997.6883094646</c:v>
                </c:pt>
                <c:pt idx="6245">
                  <c:v>1644021.2632070915</c:v>
                </c:pt>
                <c:pt idx="6246">
                  <c:v>#N/A</c:v>
                </c:pt>
                <c:pt idx="6247">
                  <c:v>1968637.2470535336</c:v>
                </c:pt>
                <c:pt idx="6248">
                  <c:v>4535666.5682161208</c:v>
                </c:pt>
                <c:pt idx="6249">
                  <c:v>#N/A</c:v>
                </c:pt>
                <c:pt idx="6250">
                  <c:v>#N/A</c:v>
                </c:pt>
                <c:pt idx="6251">
                  <c:v>1291104.7614594246</c:v>
                </c:pt>
                <c:pt idx="6252">
                  <c:v>3212094.610851333</c:v>
                </c:pt>
                <c:pt idx="6253">
                  <c:v>3932172.6883424334</c:v>
                </c:pt>
                <c:pt idx="6254">
                  <c:v>#N/A</c:v>
                </c:pt>
                <c:pt idx="6255">
                  <c:v>#N/A</c:v>
                </c:pt>
                <c:pt idx="6256">
                  <c:v>#N/A</c:v>
                </c:pt>
                <c:pt idx="6257">
                  <c:v>1330426.9874112036</c:v>
                </c:pt>
                <c:pt idx="6258">
                  <c:v>#N/A</c:v>
                </c:pt>
                <c:pt idx="6259">
                  <c:v>3330095.4956698138</c:v>
                </c:pt>
                <c:pt idx="6260">
                  <c:v>#N/A</c:v>
                </c:pt>
                <c:pt idx="6261">
                  <c:v>#N/A</c:v>
                </c:pt>
                <c:pt idx="6262">
                  <c:v>368857.55994194793</c:v>
                </c:pt>
                <c:pt idx="6263">
                  <c:v>1366562.8890693842</c:v>
                </c:pt>
                <c:pt idx="6264">
                  <c:v>#N/A</c:v>
                </c:pt>
                <c:pt idx="6265">
                  <c:v>#N/A</c:v>
                </c:pt>
                <c:pt idx="6266">
                  <c:v>#N/A</c:v>
                </c:pt>
                <c:pt idx="6267">
                  <c:v>1164591.3906403137</c:v>
                </c:pt>
                <c:pt idx="6268">
                  <c:v>#N/A</c:v>
                </c:pt>
                <c:pt idx="6269">
                  <c:v>1873276.0671357855</c:v>
                </c:pt>
                <c:pt idx="6270">
                  <c:v>#N/A</c:v>
                </c:pt>
                <c:pt idx="6271">
                  <c:v>1528874.6711768617</c:v>
                </c:pt>
                <c:pt idx="6272">
                  <c:v>#N/A</c:v>
                </c:pt>
                <c:pt idx="6273">
                  <c:v>#N/A</c:v>
                </c:pt>
                <c:pt idx="6274">
                  <c:v>5824275.3292457368</c:v>
                </c:pt>
                <c:pt idx="6275">
                  <c:v>#N/A</c:v>
                </c:pt>
                <c:pt idx="6276">
                  <c:v>739386.39252558188</c:v>
                </c:pt>
                <c:pt idx="6277">
                  <c:v>#N/A</c:v>
                </c:pt>
                <c:pt idx="6278">
                  <c:v>5661755.5276784776</c:v>
                </c:pt>
                <c:pt idx="6279">
                  <c:v>#N/A</c:v>
                </c:pt>
                <c:pt idx="6280">
                  <c:v>867668.69437287189</c:v>
                </c:pt>
                <c:pt idx="6281">
                  <c:v>#N/A</c:v>
                </c:pt>
                <c:pt idx="6282">
                  <c:v>1875512.7793989345</c:v>
                </c:pt>
                <c:pt idx="6283">
                  <c:v>#N/A</c:v>
                </c:pt>
                <c:pt idx="6284">
                  <c:v>1795061.6661589644</c:v>
                </c:pt>
                <c:pt idx="6285">
                  <c:v>3647715.0532451989</c:v>
                </c:pt>
                <c:pt idx="6286">
                  <c:v>#N/A</c:v>
                </c:pt>
                <c:pt idx="6287">
                  <c:v>1242561.9646430386</c:v>
                </c:pt>
                <c:pt idx="6288">
                  <c:v>#N/A</c:v>
                </c:pt>
                <c:pt idx="6289">
                  <c:v>#N/A</c:v>
                </c:pt>
                <c:pt idx="6290">
                  <c:v>#N/A</c:v>
                </c:pt>
                <c:pt idx="6291">
                  <c:v>#N/A</c:v>
                </c:pt>
                <c:pt idx="6292">
                  <c:v>910177.06656413432</c:v>
                </c:pt>
                <c:pt idx="6293">
                  <c:v>1133210.433095874</c:v>
                </c:pt>
                <c:pt idx="6294">
                  <c:v>5283559.1638318878</c:v>
                </c:pt>
                <c:pt idx="6295">
                  <c:v>743461.47647208604</c:v>
                </c:pt>
                <c:pt idx="6296">
                  <c:v>#N/A</c:v>
                </c:pt>
                <c:pt idx="6297">
                  <c:v>483906.45286222309</c:v>
                </c:pt>
                <c:pt idx="6298">
                  <c:v>#N/A</c:v>
                </c:pt>
                <c:pt idx="6299">
                  <c:v>#N/A</c:v>
                </c:pt>
                <c:pt idx="6300">
                  <c:v>6223467.5274390904</c:v>
                </c:pt>
                <c:pt idx="6301">
                  <c:v>#N/A</c:v>
                </c:pt>
                <c:pt idx="6302">
                  <c:v>#N/A</c:v>
                </c:pt>
                <c:pt idx="6303">
                  <c:v>#N/A</c:v>
                </c:pt>
                <c:pt idx="6304">
                  <c:v>#N/A</c:v>
                </c:pt>
                <c:pt idx="6305">
                  <c:v>751665.29345629597</c:v>
                </c:pt>
                <c:pt idx="6306">
                  <c:v>#N/A</c:v>
                </c:pt>
                <c:pt idx="6307">
                  <c:v>#N/A</c:v>
                </c:pt>
                <c:pt idx="6308">
                  <c:v>#N/A</c:v>
                </c:pt>
                <c:pt idx="6309">
                  <c:v>3704112.8712988044</c:v>
                </c:pt>
                <c:pt idx="6310">
                  <c:v>#N/A</c:v>
                </c:pt>
                <c:pt idx="6311">
                  <c:v>584812.46744373627</c:v>
                </c:pt>
                <c:pt idx="6312">
                  <c:v>#N/A</c:v>
                </c:pt>
                <c:pt idx="6313">
                  <c:v>#N/A</c:v>
                </c:pt>
                <c:pt idx="6314">
                  <c:v>1093456.4537527319</c:v>
                </c:pt>
                <c:pt idx="6315">
                  <c:v>#N/A</c:v>
                </c:pt>
                <c:pt idx="6316">
                  <c:v>#N/A</c:v>
                </c:pt>
                <c:pt idx="6317">
                  <c:v>#N/A</c:v>
                </c:pt>
                <c:pt idx="6318">
                  <c:v>#N/A</c:v>
                </c:pt>
                <c:pt idx="6319">
                  <c:v>2392533.6177259381</c:v>
                </c:pt>
                <c:pt idx="6320">
                  <c:v>#N/A</c:v>
                </c:pt>
                <c:pt idx="6321">
                  <c:v>#N/A</c:v>
                </c:pt>
                <c:pt idx="6322">
                  <c:v>710459.18092409149</c:v>
                </c:pt>
                <c:pt idx="6323">
                  <c:v>#N/A</c:v>
                </c:pt>
                <c:pt idx="6324">
                  <c:v>#N/A</c:v>
                </c:pt>
                <c:pt idx="6325">
                  <c:v>2096950.0204943612</c:v>
                </c:pt>
                <c:pt idx="6326">
                  <c:v>#N/A</c:v>
                </c:pt>
                <c:pt idx="6327">
                  <c:v>#N/A</c:v>
                </c:pt>
                <c:pt idx="6328">
                  <c:v>878242.87842101161</c:v>
                </c:pt>
                <c:pt idx="6329">
                  <c:v>1721229.8443016657</c:v>
                </c:pt>
                <c:pt idx="6330">
                  <c:v>#N/A</c:v>
                </c:pt>
                <c:pt idx="6331">
                  <c:v>384494.08310901455</c:v>
                </c:pt>
                <c:pt idx="6332">
                  <c:v>4861688.3267214056</c:v>
                </c:pt>
                <c:pt idx="6333">
                  <c:v>#N/A</c:v>
                </c:pt>
                <c:pt idx="6334">
                  <c:v>2395215.1823609797</c:v>
                </c:pt>
                <c:pt idx="6335">
                  <c:v>#N/A</c:v>
                </c:pt>
                <c:pt idx="6336">
                  <c:v>#N/A</c:v>
                </c:pt>
                <c:pt idx="6337">
                  <c:v>275168.64517503709</c:v>
                </c:pt>
                <c:pt idx="6338">
                  <c:v>#N/A</c:v>
                </c:pt>
                <c:pt idx="6339">
                  <c:v>#N/A</c:v>
                </c:pt>
                <c:pt idx="6340">
                  <c:v>2941438.5133965951</c:v>
                </c:pt>
                <c:pt idx="6341">
                  <c:v>#N/A</c:v>
                </c:pt>
                <c:pt idx="6342">
                  <c:v>1207653.140778109</c:v>
                </c:pt>
                <c:pt idx="6343">
                  <c:v>#N/A</c:v>
                </c:pt>
                <c:pt idx="6344">
                  <c:v>422950.30288208014</c:v>
                </c:pt>
                <c:pt idx="6345">
                  <c:v>#N/A</c:v>
                </c:pt>
                <c:pt idx="6346">
                  <c:v>1003970.8418401652</c:v>
                </c:pt>
                <c:pt idx="6347">
                  <c:v>#N/A</c:v>
                </c:pt>
                <c:pt idx="6348">
                  <c:v>#N/A</c:v>
                </c:pt>
                <c:pt idx="6349">
                  <c:v>1833001.3230553612</c:v>
                </c:pt>
                <c:pt idx="6350">
                  <c:v>#N/A</c:v>
                </c:pt>
                <c:pt idx="6351">
                  <c:v>#N/A</c:v>
                </c:pt>
                <c:pt idx="6352">
                  <c:v>1365482.3540376935</c:v>
                </c:pt>
                <c:pt idx="6353">
                  <c:v>2352022.4653210808</c:v>
                </c:pt>
                <c:pt idx="6354">
                  <c:v>#N/A</c:v>
                </c:pt>
                <c:pt idx="6355">
                  <c:v>#N/A</c:v>
                </c:pt>
                <c:pt idx="6356">
                  <c:v>432639.28870334057</c:v>
                </c:pt>
                <c:pt idx="6357">
                  <c:v>679803.49959003192</c:v>
                </c:pt>
                <c:pt idx="6358">
                  <c:v>#N/A</c:v>
                </c:pt>
                <c:pt idx="6359">
                  <c:v>#N/A</c:v>
                </c:pt>
                <c:pt idx="6360">
                  <c:v>#N/A</c:v>
                </c:pt>
                <c:pt idx="6361">
                  <c:v>#N/A</c:v>
                </c:pt>
                <c:pt idx="6362">
                  <c:v>#N/A</c:v>
                </c:pt>
                <c:pt idx="6363">
                  <c:v>4595192.378213034</c:v>
                </c:pt>
                <c:pt idx="6364">
                  <c:v>#N/A</c:v>
                </c:pt>
                <c:pt idx="6365">
                  <c:v>#N/A</c:v>
                </c:pt>
                <c:pt idx="6366">
                  <c:v>#N/A</c:v>
                </c:pt>
                <c:pt idx="6367">
                  <c:v>#N/A</c:v>
                </c:pt>
                <c:pt idx="6368">
                  <c:v>#N/A</c:v>
                </c:pt>
                <c:pt idx="6369">
                  <c:v>958181.2407349908</c:v>
                </c:pt>
                <c:pt idx="6370">
                  <c:v>#N/A</c:v>
                </c:pt>
                <c:pt idx="6371">
                  <c:v>#N/A</c:v>
                </c:pt>
                <c:pt idx="6372">
                  <c:v>#N/A</c:v>
                </c:pt>
                <c:pt idx="6373">
                  <c:v>#N/A</c:v>
                </c:pt>
                <c:pt idx="6374">
                  <c:v>#N/A</c:v>
                </c:pt>
                <c:pt idx="6375">
                  <c:v>2218336.5257066418</c:v>
                </c:pt>
                <c:pt idx="6376">
                  <c:v>#N/A</c:v>
                </c:pt>
                <c:pt idx="6377">
                  <c:v>#N/A</c:v>
                </c:pt>
                <c:pt idx="6378">
                  <c:v>2420827.1964991009</c:v>
                </c:pt>
                <c:pt idx="6379">
                  <c:v>#N/A</c:v>
                </c:pt>
                <c:pt idx="6380">
                  <c:v>#N/A</c:v>
                </c:pt>
                <c:pt idx="6381">
                  <c:v>#N/A</c:v>
                </c:pt>
                <c:pt idx="6382">
                  <c:v>264577.29757764866</c:v>
                </c:pt>
                <c:pt idx="6383">
                  <c:v>#N/A</c:v>
                </c:pt>
                <c:pt idx="6384">
                  <c:v>#N/A</c:v>
                </c:pt>
                <c:pt idx="6385">
                  <c:v>2573254.0198069476</c:v>
                </c:pt>
                <c:pt idx="6386">
                  <c:v>5248996.1342855776</c:v>
                </c:pt>
                <c:pt idx="6387">
                  <c:v>671498.29153014813</c:v>
                </c:pt>
                <c:pt idx="6388">
                  <c:v>1010149.7409937701</c:v>
                </c:pt>
                <c:pt idx="6389">
                  <c:v>#N/A</c:v>
                </c:pt>
                <c:pt idx="6390">
                  <c:v>#N/A</c:v>
                </c:pt>
                <c:pt idx="6391">
                  <c:v>664828.59735601966</c:v>
                </c:pt>
                <c:pt idx="6392">
                  <c:v>#N/A</c:v>
                </c:pt>
                <c:pt idx="6393">
                  <c:v>548092.77353804512</c:v>
                </c:pt>
                <c:pt idx="6394">
                  <c:v>1635139.2671540044</c:v>
                </c:pt>
                <c:pt idx="6395">
                  <c:v>#N/A</c:v>
                </c:pt>
                <c:pt idx="6396">
                  <c:v>3151914.0697550015</c:v>
                </c:pt>
                <c:pt idx="6397">
                  <c:v>2963138.8796528303</c:v>
                </c:pt>
                <c:pt idx="6398">
                  <c:v>1036524.8935440663</c:v>
                </c:pt>
                <c:pt idx="6399">
                  <c:v>#N/A</c:v>
                </c:pt>
                <c:pt idx="6400">
                  <c:v>3804209.4393885257</c:v>
                </c:pt>
                <c:pt idx="6401">
                  <c:v>2203448.330051573</c:v>
                </c:pt>
                <c:pt idx="6402">
                  <c:v>#N/A</c:v>
                </c:pt>
                <c:pt idx="6403">
                  <c:v>3713658.1987615624</c:v>
                </c:pt>
                <c:pt idx="6404">
                  <c:v>4142453.1821788293</c:v>
                </c:pt>
                <c:pt idx="6405">
                  <c:v>#N/A</c:v>
                </c:pt>
                <c:pt idx="6406">
                  <c:v>#N/A</c:v>
                </c:pt>
                <c:pt idx="6407">
                  <c:v>3485981.3367881491</c:v>
                </c:pt>
                <c:pt idx="6408">
                  <c:v>750715.65200930659</c:v>
                </c:pt>
                <c:pt idx="6409">
                  <c:v>1072496.8679658796</c:v>
                </c:pt>
                <c:pt idx="6410">
                  <c:v>#N/A</c:v>
                </c:pt>
                <c:pt idx="6411">
                  <c:v>#N/A</c:v>
                </c:pt>
                <c:pt idx="6412">
                  <c:v>#N/A</c:v>
                </c:pt>
                <c:pt idx="6413">
                  <c:v>2578990.7772584287</c:v>
                </c:pt>
                <c:pt idx="6414">
                  <c:v>#N/A</c:v>
                </c:pt>
                <c:pt idx="6415">
                  <c:v>#N/A</c:v>
                </c:pt>
                <c:pt idx="6416">
                  <c:v>361087.63128406886</c:v>
                </c:pt>
                <c:pt idx="6417">
                  <c:v>1849592.2716123573</c:v>
                </c:pt>
                <c:pt idx="6418">
                  <c:v>#N/A</c:v>
                </c:pt>
                <c:pt idx="6419">
                  <c:v>#N/A</c:v>
                </c:pt>
                <c:pt idx="6420">
                  <c:v>4354347.6318165651</c:v>
                </c:pt>
                <c:pt idx="6421">
                  <c:v>112426.21644272545</c:v>
                </c:pt>
                <c:pt idx="6422">
                  <c:v>2410533.7196569052</c:v>
                </c:pt>
                <c:pt idx="6423">
                  <c:v>1109005.8611781239</c:v>
                </c:pt>
                <c:pt idx="6424">
                  <c:v>#N/A</c:v>
                </c:pt>
                <c:pt idx="6425">
                  <c:v>#N/A</c:v>
                </c:pt>
                <c:pt idx="6426">
                  <c:v>4763001.4103603112</c:v>
                </c:pt>
                <c:pt idx="6427">
                  <c:v>1164945.247933646</c:v>
                </c:pt>
                <c:pt idx="6428">
                  <c:v>3393109.9106586119</c:v>
                </c:pt>
                <c:pt idx="6429">
                  <c:v>6003931.159626008</c:v>
                </c:pt>
                <c:pt idx="6430">
                  <c:v>#N/A</c:v>
                </c:pt>
                <c:pt idx="6431">
                  <c:v>6042242.8317406075</c:v>
                </c:pt>
                <c:pt idx="6432">
                  <c:v>#N/A</c:v>
                </c:pt>
                <c:pt idx="6433">
                  <c:v>#N/A</c:v>
                </c:pt>
                <c:pt idx="6434">
                  <c:v>#N/A</c:v>
                </c:pt>
                <c:pt idx="6435">
                  <c:v>#N/A</c:v>
                </c:pt>
                <c:pt idx="6436">
                  <c:v>#N/A</c:v>
                </c:pt>
                <c:pt idx="6437">
                  <c:v>1893220.3358368906</c:v>
                </c:pt>
                <c:pt idx="6438">
                  <c:v>2987073.5337423594</c:v>
                </c:pt>
                <c:pt idx="6439">
                  <c:v>3189349.3945647394</c:v>
                </c:pt>
                <c:pt idx="6440">
                  <c:v>2699038.1557709915</c:v>
                </c:pt>
                <c:pt idx="6441">
                  <c:v>4211661.810411402</c:v>
                </c:pt>
                <c:pt idx="6442">
                  <c:v>#N/A</c:v>
                </c:pt>
                <c:pt idx="6443">
                  <c:v>#N/A</c:v>
                </c:pt>
                <c:pt idx="6444">
                  <c:v>1466636.553761764</c:v>
                </c:pt>
                <c:pt idx="6445">
                  <c:v>#N/A</c:v>
                </c:pt>
                <c:pt idx="6446">
                  <c:v>2761102.806808338</c:v>
                </c:pt>
                <c:pt idx="6447">
                  <c:v>#N/A</c:v>
                </c:pt>
                <c:pt idx="6448">
                  <c:v>#N/A</c:v>
                </c:pt>
                <c:pt idx="6449">
                  <c:v>1131286.6467922977</c:v>
                </c:pt>
                <c:pt idx="6450">
                  <c:v>#N/A</c:v>
                </c:pt>
                <c:pt idx="6451">
                  <c:v>652736.51836646011</c:v>
                </c:pt>
                <c:pt idx="6452">
                  <c:v>#N/A</c:v>
                </c:pt>
                <c:pt idx="6453">
                  <c:v>2281652.7698586513</c:v>
                </c:pt>
                <c:pt idx="6454">
                  <c:v>#N/A</c:v>
                </c:pt>
                <c:pt idx="6455">
                  <c:v>#N/A</c:v>
                </c:pt>
                <c:pt idx="6456">
                  <c:v>680876.2991911947</c:v>
                </c:pt>
                <c:pt idx="6457">
                  <c:v>2800178.1009468222</c:v>
                </c:pt>
                <c:pt idx="6458">
                  <c:v>7061583.7728345776</c:v>
                </c:pt>
                <c:pt idx="6459">
                  <c:v>#N/A</c:v>
                </c:pt>
                <c:pt idx="6460">
                  <c:v>3036975.3578282911</c:v>
                </c:pt>
                <c:pt idx="6461">
                  <c:v>#N/A</c:v>
                </c:pt>
                <c:pt idx="6462">
                  <c:v>#N/A</c:v>
                </c:pt>
                <c:pt idx="6463">
                  <c:v>669649.03649091115</c:v>
                </c:pt>
                <c:pt idx="6464">
                  <c:v>#N/A</c:v>
                </c:pt>
                <c:pt idx="6465">
                  <c:v>5798152.195444691</c:v>
                </c:pt>
                <c:pt idx="6466">
                  <c:v>166633.74083942603</c:v>
                </c:pt>
                <c:pt idx="6467">
                  <c:v>5868358.0729529047</c:v>
                </c:pt>
                <c:pt idx="6468">
                  <c:v>#N/A</c:v>
                </c:pt>
                <c:pt idx="6469">
                  <c:v>#N/A</c:v>
                </c:pt>
                <c:pt idx="6470">
                  <c:v>566322.11862392945</c:v>
                </c:pt>
                <c:pt idx="6471">
                  <c:v>#N/A</c:v>
                </c:pt>
                <c:pt idx="6472">
                  <c:v>#N/A</c:v>
                </c:pt>
                <c:pt idx="6473">
                  <c:v>2903581.8359276648</c:v>
                </c:pt>
                <c:pt idx="6474">
                  <c:v>#N/A</c:v>
                </c:pt>
                <c:pt idx="6475">
                  <c:v>6703654.1620136015</c:v>
                </c:pt>
                <c:pt idx="6476">
                  <c:v>5847428.5158902695</c:v>
                </c:pt>
                <c:pt idx="6477">
                  <c:v>#N/A</c:v>
                </c:pt>
                <c:pt idx="6478">
                  <c:v>#N/A</c:v>
                </c:pt>
                <c:pt idx="6479">
                  <c:v>2795924.8855142882</c:v>
                </c:pt>
                <c:pt idx="6480">
                  <c:v>#N/A</c:v>
                </c:pt>
                <c:pt idx="6481">
                  <c:v>#N/A</c:v>
                </c:pt>
                <c:pt idx="6482">
                  <c:v>2605658.7128385971</c:v>
                </c:pt>
                <c:pt idx="6483">
                  <c:v>#N/A</c:v>
                </c:pt>
                <c:pt idx="6484">
                  <c:v>343587.65848822828</c:v>
                </c:pt>
                <c:pt idx="6485">
                  <c:v>#N/A</c:v>
                </c:pt>
                <c:pt idx="6486">
                  <c:v>#N/A</c:v>
                </c:pt>
                <c:pt idx="6487">
                  <c:v>341674.36347716395</c:v>
                </c:pt>
                <c:pt idx="6488">
                  <c:v>4062305.4663775321</c:v>
                </c:pt>
                <c:pt idx="6489">
                  <c:v>#N/A</c:v>
                </c:pt>
                <c:pt idx="6490">
                  <c:v>372146.38945963443</c:v>
                </c:pt>
                <c:pt idx="6491">
                  <c:v>#N/A</c:v>
                </c:pt>
                <c:pt idx="6492">
                  <c:v>#N/A</c:v>
                </c:pt>
                <c:pt idx="6493">
                  <c:v>601257.10875182564</c:v>
                </c:pt>
                <c:pt idx="6494">
                  <c:v>#N/A</c:v>
                </c:pt>
                <c:pt idx="6495">
                  <c:v>#N/A</c:v>
                </c:pt>
                <c:pt idx="6496">
                  <c:v>802899.79068143142</c:v>
                </c:pt>
                <c:pt idx="6497">
                  <c:v>#N/A</c:v>
                </c:pt>
                <c:pt idx="6498">
                  <c:v>#N/A</c:v>
                </c:pt>
                <c:pt idx="6499">
                  <c:v>603097.19814012584</c:v>
                </c:pt>
                <c:pt idx="6500">
                  <c:v>#N/A</c:v>
                </c:pt>
                <c:pt idx="6501">
                  <c:v>625061.7489362075</c:v>
                </c:pt>
                <c:pt idx="6502">
                  <c:v>#N/A</c:v>
                </c:pt>
                <c:pt idx="6503">
                  <c:v>495088.01803288353</c:v>
                </c:pt>
                <c:pt idx="6504">
                  <c:v>#N/A</c:v>
                </c:pt>
                <c:pt idx="6505">
                  <c:v>1670965.5907062893</c:v>
                </c:pt>
                <c:pt idx="6506">
                  <c:v>3782409.0777850724</c:v>
                </c:pt>
                <c:pt idx="6507">
                  <c:v>#N/A</c:v>
                </c:pt>
                <c:pt idx="6508">
                  <c:v>381825.31590222305</c:v>
                </c:pt>
                <c:pt idx="6509">
                  <c:v>#N/A</c:v>
                </c:pt>
                <c:pt idx="6510">
                  <c:v>1111056.5931734503</c:v>
                </c:pt>
                <c:pt idx="6511">
                  <c:v>#N/A</c:v>
                </c:pt>
                <c:pt idx="6512">
                  <c:v>#N/A</c:v>
                </c:pt>
                <c:pt idx="6513">
                  <c:v>2950803.5716073206</c:v>
                </c:pt>
                <c:pt idx="6514">
                  <c:v>#N/A</c:v>
                </c:pt>
                <c:pt idx="6515">
                  <c:v>#N/A</c:v>
                </c:pt>
                <c:pt idx="6516">
                  <c:v>#N/A</c:v>
                </c:pt>
                <c:pt idx="6517">
                  <c:v>2616887.9532617088</c:v>
                </c:pt>
                <c:pt idx="6518">
                  <c:v>156141.75839036307</c:v>
                </c:pt>
                <c:pt idx="6519">
                  <c:v>6068774.7610020041</c:v>
                </c:pt>
                <c:pt idx="6520">
                  <c:v>2310184.6262170891</c:v>
                </c:pt>
                <c:pt idx="6521">
                  <c:v>#N/A</c:v>
                </c:pt>
                <c:pt idx="6522">
                  <c:v>1242589.4259022984</c:v>
                </c:pt>
                <c:pt idx="6523">
                  <c:v>5505100.882118945</c:v>
                </c:pt>
                <c:pt idx="6524">
                  <c:v>1479669.0921203296</c:v>
                </c:pt>
                <c:pt idx="6525">
                  <c:v>885786.5119126559</c:v>
                </c:pt>
                <c:pt idx="6526">
                  <c:v>#N/A</c:v>
                </c:pt>
                <c:pt idx="6527">
                  <c:v>#N/A</c:v>
                </c:pt>
                <c:pt idx="6528">
                  <c:v>2966759.2953848988</c:v>
                </c:pt>
                <c:pt idx="6529">
                  <c:v>1335904.1106091789</c:v>
                </c:pt>
                <c:pt idx="6530">
                  <c:v>551876.64373794501</c:v>
                </c:pt>
                <c:pt idx="6531">
                  <c:v>1462014.8577922133</c:v>
                </c:pt>
                <c:pt idx="6532">
                  <c:v>219638.77332383746</c:v>
                </c:pt>
                <c:pt idx="6533">
                  <c:v>788446.06442210125</c:v>
                </c:pt>
                <c:pt idx="6534">
                  <c:v>5414770.429065479</c:v>
                </c:pt>
                <c:pt idx="6535">
                  <c:v>5354578.9045250649</c:v>
                </c:pt>
                <c:pt idx="6536">
                  <c:v>#N/A</c:v>
                </c:pt>
                <c:pt idx="6537">
                  <c:v>#N/A</c:v>
                </c:pt>
                <c:pt idx="6538">
                  <c:v>#N/A</c:v>
                </c:pt>
                <c:pt idx="6539">
                  <c:v>#N/A</c:v>
                </c:pt>
                <c:pt idx="6540">
                  <c:v>1249936.117367567</c:v>
                </c:pt>
                <c:pt idx="6541">
                  <c:v>#N/A</c:v>
                </c:pt>
                <c:pt idx="6542">
                  <c:v>#N/A</c:v>
                </c:pt>
                <c:pt idx="6543">
                  <c:v>823115.71709447901</c:v>
                </c:pt>
                <c:pt idx="6544">
                  <c:v>#N/A</c:v>
                </c:pt>
                <c:pt idx="6545">
                  <c:v>5367407.223733047</c:v>
                </c:pt>
                <c:pt idx="6546">
                  <c:v>#N/A</c:v>
                </c:pt>
                <c:pt idx="6547">
                  <c:v>#N/A</c:v>
                </c:pt>
                <c:pt idx="6548">
                  <c:v>#N/A</c:v>
                </c:pt>
                <c:pt idx="6549">
                  <c:v>#N/A</c:v>
                </c:pt>
                <c:pt idx="6550">
                  <c:v>1905575.2271943705</c:v>
                </c:pt>
                <c:pt idx="6551">
                  <c:v>#N/A</c:v>
                </c:pt>
                <c:pt idx="6552">
                  <c:v>#N/A</c:v>
                </c:pt>
                <c:pt idx="6553">
                  <c:v>2275707.694530244</c:v>
                </c:pt>
                <c:pt idx="6554">
                  <c:v>2410478.0805614125</c:v>
                </c:pt>
                <c:pt idx="6555">
                  <c:v>#N/A</c:v>
                </c:pt>
                <c:pt idx="6556">
                  <c:v>3273584.3745811605</c:v>
                </c:pt>
                <c:pt idx="6557">
                  <c:v>#N/A</c:v>
                </c:pt>
                <c:pt idx="6558">
                  <c:v>#N/A</c:v>
                </c:pt>
                <c:pt idx="6559">
                  <c:v>#N/A</c:v>
                </c:pt>
                <c:pt idx="6560">
                  <c:v>477716.79819904268</c:v>
                </c:pt>
                <c:pt idx="6561">
                  <c:v>1961006.7489680795</c:v>
                </c:pt>
                <c:pt idx="6562">
                  <c:v>#N/A</c:v>
                </c:pt>
                <c:pt idx="6563">
                  <c:v>#N/A</c:v>
                </c:pt>
                <c:pt idx="6564">
                  <c:v>#N/A</c:v>
                </c:pt>
                <c:pt idx="6565">
                  <c:v>5862627.4254862657</c:v>
                </c:pt>
                <c:pt idx="6566">
                  <c:v>2726164.1849003141</c:v>
                </c:pt>
                <c:pt idx="6567">
                  <c:v>#N/A</c:v>
                </c:pt>
                <c:pt idx="6568">
                  <c:v>1598504.1842028075</c:v>
                </c:pt>
                <c:pt idx="6569">
                  <c:v>496914.64022739016</c:v>
                </c:pt>
                <c:pt idx="6570">
                  <c:v>2227336.8547525941</c:v>
                </c:pt>
                <c:pt idx="6571">
                  <c:v>941064.72512017132</c:v>
                </c:pt>
                <c:pt idx="6572">
                  <c:v>497508.82623605966</c:v>
                </c:pt>
                <c:pt idx="6573">
                  <c:v>#N/A</c:v>
                </c:pt>
                <c:pt idx="6574">
                  <c:v>#N/A</c:v>
                </c:pt>
                <c:pt idx="6575">
                  <c:v>3838068.5981583996</c:v>
                </c:pt>
                <c:pt idx="6576">
                  <c:v>5944935.6346253557</c:v>
                </c:pt>
                <c:pt idx="6577">
                  <c:v>1924989.6022307444</c:v>
                </c:pt>
                <c:pt idx="6578">
                  <c:v>406561.61736852</c:v>
                </c:pt>
                <c:pt idx="6579">
                  <c:v>#N/A</c:v>
                </c:pt>
                <c:pt idx="6580">
                  <c:v>1019072.8029551406</c:v>
                </c:pt>
                <c:pt idx="6581">
                  <c:v>#N/A</c:v>
                </c:pt>
                <c:pt idx="6582">
                  <c:v>#N/A</c:v>
                </c:pt>
                <c:pt idx="6583">
                  <c:v>#N/A</c:v>
                </c:pt>
                <c:pt idx="6584">
                  <c:v>1165608.3881874988</c:v>
                </c:pt>
                <c:pt idx="6585">
                  <c:v>3273677.5711774016</c:v>
                </c:pt>
                <c:pt idx="6586">
                  <c:v>#N/A</c:v>
                </c:pt>
                <c:pt idx="6587">
                  <c:v>2692126.2146088663</c:v>
                </c:pt>
                <c:pt idx="6588">
                  <c:v>#N/A</c:v>
                </c:pt>
                <c:pt idx="6589">
                  <c:v>#N/A</c:v>
                </c:pt>
                <c:pt idx="6590">
                  <c:v>#N/A</c:v>
                </c:pt>
                <c:pt idx="6591">
                  <c:v>988411.94968736742</c:v>
                </c:pt>
                <c:pt idx="6592">
                  <c:v>232708.25188419234</c:v>
                </c:pt>
                <c:pt idx="6593">
                  <c:v>#N/A</c:v>
                </c:pt>
                <c:pt idx="6594">
                  <c:v>1821927.9841274568</c:v>
                </c:pt>
                <c:pt idx="6595">
                  <c:v>#N/A</c:v>
                </c:pt>
                <c:pt idx="6596">
                  <c:v>683422.05856951093</c:v>
                </c:pt>
                <c:pt idx="6597">
                  <c:v>596560.49721279403</c:v>
                </c:pt>
                <c:pt idx="6598">
                  <c:v>#N/A</c:v>
                </c:pt>
                <c:pt idx="6599">
                  <c:v>#N/A</c:v>
                </c:pt>
                <c:pt idx="6600">
                  <c:v>#N/A</c:v>
                </c:pt>
                <c:pt idx="6601">
                  <c:v>#N/A</c:v>
                </c:pt>
                <c:pt idx="6602">
                  <c:v>345969.43944415299</c:v>
                </c:pt>
                <c:pt idx="6603">
                  <c:v>2212404.417682556</c:v>
                </c:pt>
                <c:pt idx="6604">
                  <c:v>#N/A</c:v>
                </c:pt>
                <c:pt idx="6605">
                  <c:v>383241.7297459488</c:v>
                </c:pt>
                <c:pt idx="6606">
                  <c:v>#N/A</c:v>
                </c:pt>
                <c:pt idx="6607">
                  <c:v>253950.16864186159</c:v>
                </c:pt>
                <c:pt idx="6608">
                  <c:v>451865.66790862352</c:v>
                </c:pt>
                <c:pt idx="6609">
                  <c:v>1125944.8562008461</c:v>
                </c:pt>
                <c:pt idx="6610">
                  <c:v>#N/A</c:v>
                </c:pt>
                <c:pt idx="6611">
                  <c:v>986360.14350714558</c:v>
                </c:pt>
                <c:pt idx="6612">
                  <c:v>1059266.1939714139</c:v>
                </c:pt>
                <c:pt idx="6613">
                  <c:v>#N/A</c:v>
                </c:pt>
                <c:pt idx="6614">
                  <c:v>#N/A</c:v>
                </c:pt>
                <c:pt idx="6615">
                  <c:v>#N/A</c:v>
                </c:pt>
                <c:pt idx="6616">
                  <c:v>4267986.9362693867</c:v>
                </c:pt>
                <c:pt idx="6617">
                  <c:v>7987304.9186796285</c:v>
                </c:pt>
                <c:pt idx="6618">
                  <c:v>#N/A</c:v>
                </c:pt>
                <c:pt idx="6619">
                  <c:v>944286.86169179191</c:v>
                </c:pt>
                <c:pt idx="6620">
                  <c:v>3935179.1000685124</c:v>
                </c:pt>
                <c:pt idx="6621">
                  <c:v>2214773.7111840383</c:v>
                </c:pt>
                <c:pt idx="6622">
                  <c:v>1209810.5564091241</c:v>
                </c:pt>
                <c:pt idx="6623">
                  <c:v>1761048.9803706298</c:v>
                </c:pt>
                <c:pt idx="6624">
                  <c:v>567513.11955918756</c:v>
                </c:pt>
                <c:pt idx="6625">
                  <c:v>#N/A</c:v>
                </c:pt>
                <c:pt idx="6626">
                  <c:v>#N/A</c:v>
                </c:pt>
                <c:pt idx="6627">
                  <c:v>#N/A</c:v>
                </c:pt>
                <c:pt idx="6628">
                  <c:v>#N/A</c:v>
                </c:pt>
                <c:pt idx="6629">
                  <c:v>1683896.9447347133</c:v>
                </c:pt>
                <c:pt idx="6630">
                  <c:v>417605.10118723719</c:v>
                </c:pt>
                <c:pt idx="6631">
                  <c:v>2610603.4116095998</c:v>
                </c:pt>
                <c:pt idx="6632">
                  <c:v>5650483.6029717736</c:v>
                </c:pt>
                <c:pt idx="6633">
                  <c:v>#N/A</c:v>
                </c:pt>
                <c:pt idx="6634">
                  <c:v>1516253.2957758855</c:v>
                </c:pt>
                <c:pt idx="6635">
                  <c:v>#N/A</c:v>
                </c:pt>
                <c:pt idx="6636">
                  <c:v>#N/A</c:v>
                </c:pt>
                <c:pt idx="6637">
                  <c:v>#N/A</c:v>
                </c:pt>
                <c:pt idx="6638">
                  <c:v>#N/A</c:v>
                </c:pt>
                <c:pt idx="6639">
                  <c:v>423467.17103978508</c:v>
                </c:pt>
                <c:pt idx="6640">
                  <c:v>567105.14384631347</c:v>
                </c:pt>
                <c:pt idx="6641">
                  <c:v>1738089.877878037</c:v>
                </c:pt>
                <c:pt idx="6642">
                  <c:v>#N/A</c:v>
                </c:pt>
                <c:pt idx="6643">
                  <c:v>#N/A</c:v>
                </c:pt>
                <c:pt idx="6644">
                  <c:v>#N/A</c:v>
                </c:pt>
                <c:pt idx="6645">
                  <c:v>1771203.6197810567</c:v>
                </c:pt>
                <c:pt idx="6646">
                  <c:v>431341.77258951415</c:v>
                </c:pt>
                <c:pt idx="6647">
                  <c:v>#N/A</c:v>
                </c:pt>
                <c:pt idx="6648">
                  <c:v>#N/A</c:v>
                </c:pt>
                <c:pt idx="6649">
                  <c:v>#N/A</c:v>
                </c:pt>
                <c:pt idx="6650">
                  <c:v>#N/A</c:v>
                </c:pt>
                <c:pt idx="6651">
                  <c:v>288350.0614477818</c:v>
                </c:pt>
                <c:pt idx="6652">
                  <c:v>#N/A</c:v>
                </c:pt>
                <c:pt idx="6653">
                  <c:v>544980.02049682895</c:v>
                </c:pt>
                <c:pt idx="6654">
                  <c:v>#N/A</c:v>
                </c:pt>
                <c:pt idx="6655">
                  <c:v>1864557.9701751571</c:v>
                </c:pt>
                <c:pt idx="6656">
                  <c:v>#N/A</c:v>
                </c:pt>
                <c:pt idx="6657">
                  <c:v>6358978.8563581994</c:v>
                </c:pt>
                <c:pt idx="6658">
                  <c:v>1168870.3268785232</c:v>
                </c:pt>
                <c:pt idx="6659">
                  <c:v>#N/A</c:v>
                </c:pt>
                <c:pt idx="6660">
                  <c:v>#N/A</c:v>
                </c:pt>
                <c:pt idx="6661">
                  <c:v>3363064.5204370911</c:v>
                </c:pt>
                <c:pt idx="6662">
                  <c:v>4090504.8914653142</c:v>
                </c:pt>
                <c:pt idx="6663">
                  <c:v>#N/A</c:v>
                </c:pt>
                <c:pt idx="6664">
                  <c:v>#N/A</c:v>
                </c:pt>
                <c:pt idx="6665">
                  <c:v>5133956.0999637926</c:v>
                </c:pt>
                <c:pt idx="6666">
                  <c:v>1919958.5122371058</c:v>
                </c:pt>
                <c:pt idx="6667">
                  <c:v>#N/A</c:v>
                </c:pt>
                <c:pt idx="6668">
                  <c:v>#N/A</c:v>
                </c:pt>
                <c:pt idx="6669">
                  <c:v>#N/A</c:v>
                </c:pt>
                <c:pt idx="6670">
                  <c:v>#N/A</c:v>
                </c:pt>
                <c:pt idx="6671">
                  <c:v>#N/A</c:v>
                </c:pt>
                <c:pt idx="6672">
                  <c:v>#N/A</c:v>
                </c:pt>
                <c:pt idx="6673">
                  <c:v>4558470.2487742305</c:v>
                </c:pt>
                <c:pt idx="6674">
                  <c:v>2610568.383108451</c:v>
                </c:pt>
                <c:pt idx="6675">
                  <c:v>946444.47889773513</c:v>
                </c:pt>
                <c:pt idx="6676">
                  <c:v>#N/A</c:v>
                </c:pt>
                <c:pt idx="6677">
                  <c:v>865984.74683048541</c:v>
                </c:pt>
                <c:pt idx="6678">
                  <c:v>#N/A</c:v>
                </c:pt>
                <c:pt idx="6679">
                  <c:v>495915.54868135724</c:v>
                </c:pt>
                <c:pt idx="6680">
                  <c:v>792841.01851522876</c:v>
                </c:pt>
                <c:pt idx="6681">
                  <c:v>#N/A</c:v>
                </c:pt>
                <c:pt idx="6682">
                  <c:v>1832914.5881859439</c:v>
                </c:pt>
                <c:pt idx="6683">
                  <c:v>#N/A</c:v>
                </c:pt>
                <c:pt idx="6684">
                  <c:v>4571200.9502282757</c:v>
                </c:pt>
                <c:pt idx="6685">
                  <c:v>6406971.9539335007</c:v>
                </c:pt>
                <c:pt idx="6686">
                  <c:v>#N/A</c:v>
                </c:pt>
                <c:pt idx="6687">
                  <c:v>1646583.3450484024</c:v>
                </c:pt>
                <c:pt idx="6688">
                  <c:v>1509604.9106732921</c:v>
                </c:pt>
                <c:pt idx="6689">
                  <c:v>2525689.3878435553</c:v>
                </c:pt>
                <c:pt idx="6690">
                  <c:v>352769.58309872047</c:v>
                </c:pt>
                <c:pt idx="6691">
                  <c:v>#N/A</c:v>
                </c:pt>
                <c:pt idx="6692">
                  <c:v>#N/A</c:v>
                </c:pt>
                <c:pt idx="6693">
                  <c:v>289037.22643071739</c:v>
                </c:pt>
                <c:pt idx="6694">
                  <c:v>#N/A</c:v>
                </c:pt>
                <c:pt idx="6695">
                  <c:v>1875475.1942821273</c:v>
                </c:pt>
                <c:pt idx="6696">
                  <c:v>554789.6047162835</c:v>
                </c:pt>
                <c:pt idx="6697">
                  <c:v>#N/A</c:v>
                </c:pt>
                <c:pt idx="6698">
                  <c:v>#N/A</c:v>
                </c:pt>
                <c:pt idx="6699">
                  <c:v>#N/A</c:v>
                </c:pt>
                <c:pt idx="6700">
                  <c:v>#N/A</c:v>
                </c:pt>
                <c:pt idx="6701">
                  <c:v>#N/A</c:v>
                </c:pt>
                <c:pt idx="6702">
                  <c:v>983300.66479736136</c:v>
                </c:pt>
                <c:pt idx="6703">
                  <c:v>453779.33936264168</c:v>
                </c:pt>
                <c:pt idx="6704">
                  <c:v>1358347.3379541386</c:v>
                </c:pt>
                <c:pt idx="6705">
                  <c:v>874076.63657765614</c:v>
                </c:pt>
                <c:pt idx="6706">
                  <c:v>3823277.9605071503</c:v>
                </c:pt>
                <c:pt idx="6707">
                  <c:v>1946738.5945572651</c:v>
                </c:pt>
                <c:pt idx="6708">
                  <c:v>6237276.0139194457</c:v>
                </c:pt>
                <c:pt idx="6709">
                  <c:v>#N/A</c:v>
                </c:pt>
                <c:pt idx="6710">
                  <c:v>#N/A</c:v>
                </c:pt>
                <c:pt idx="6711">
                  <c:v>#N/A</c:v>
                </c:pt>
                <c:pt idx="6712">
                  <c:v>#N/A</c:v>
                </c:pt>
                <c:pt idx="6713">
                  <c:v>5947718.1496227533</c:v>
                </c:pt>
                <c:pt idx="6714">
                  <c:v>1438387.3650366492</c:v>
                </c:pt>
                <c:pt idx="6715">
                  <c:v>743831.1091395095</c:v>
                </c:pt>
                <c:pt idx="6716">
                  <c:v>#N/A</c:v>
                </c:pt>
                <c:pt idx="6717">
                  <c:v>2228520.0797916432</c:v>
                </c:pt>
                <c:pt idx="6718">
                  <c:v>#N/A</c:v>
                </c:pt>
                <c:pt idx="6719">
                  <c:v>673380.7079269914</c:v>
                </c:pt>
                <c:pt idx="6720">
                  <c:v>6288660.5201260094</c:v>
                </c:pt>
                <c:pt idx="6721">
                  <c:v>1855065.3797624093</c:v>
                </c:pt>
                <c:pt idx="6722">
                  <c:v>#N/A</c:v>
                </c:pt>
                <c:pt idx="6723">
                  <c:v>2085914.1383609031</c:v>
                </c:pt>
                <c:pt idx="6724">
                  <c:v>663685.89715424005</c:v>
                </c:pt>
                <c:pt idx="6725">
                  <c:v>1435814.9006705652</c:v>
                </c:pt>
                <c:pt idx="6726">
                  <c:v>#N/A</c:v>
                </c:pt>
                <c:pt idx="6727">
                  <c:v>#N/A</c:v>
                </c:pt>
                <c:pt idx="6728">
                  <c:v>3380728.9514110242</c:v>
                </c:pt>
                <c:pt idx="6729">
                  <c:v>5421433.2394844256</c:v>
                </c:pt>
                <c:pt idx="6730">
                  <c:v>#N/A</c:v>
                </c:pt>
                <c:pt idx="6731">
                  <c:v>460023.24832544435</c:v>
                </c:pt>
                <c:pt idx="6732">
                  <c:v>2804303.230234147</c:v>
                </c:pt>
                <c:pt idx="6733">
                  <c:v>#N/A</c:v>
                </c:pt>
                <c:pt idx="6734">
                  <c:v>976199.33982685418</c:v>
                </c:pt>
                <c:pt idx="6735">
                  <c:v>#N/A</c:v>
                </c:pt>
                <c:pt idx="6736">
                  <c:v>#N/A</c:v>
                </c:pt>
                <c:pt idx="6737">
                  <c:v>993535.52436871629</c:v>
                </c:pt>
                <c:pt idx="6738">
                  <c:v>444597.30562738178</c:v>
                </c:pt>
                <c:pt idx="6739">
                  <c:v>#N/A</c:v>
                </c:pt>
                <c:pt idx="6740">
                  <c:v>3726395.1455942001</c:v>
                </c:pt>
                <c:pt idx="6741">
                  <c:v>#N/A</c:v>
                </c:pt>
                <c:pt idx="6742">
                  <c:v>1120839.7200928996</c:v>
                </c:pt>
                <c:pt idx="6743">
                  <c:v>4122175.9218386016</c:v>
                </c:pt>
                <c:pt idx="6744">
                  <c:v>1012128.8507295941</c:v>
                </c:pt>
                <c:pt idx="6745">
                  <c:v>560124.17887197156</c:v>
                </c:pt>
                <c:pt idx="6746">
                  <c:v>604278.14057215489</c:v>
                </c:pt>
                <c:pt idx="6747">
                  <c:v>#N/A</c:v>
                </c:pt>
                <c:pt idx="6748">
                  <c:v>#N/A</c:v>
                </c:pt>
                <c:pt idx="6749">
                  <c:v>1445571.1652870867</c:v>
                </c:pt>
                <c:pt idx="6750">
                  <c:v>661617.15299170034</c:v>
                </c:pt>
                <c:pt idx="6751">
                  <c:v>446081.20094898681</c:v>
                </c:pt>
                <c:pt idx="6752">
                  <c:v>2210785.6595841637</c:v>
                </c:pt>
                <c:pt idx="6753">
                  <c:v>#N/A</c:v>
                </c:pt>
                <c:pt idx="6754">
                  <c:v>3650528.9437898803</c:v>
                </c:pt>
                <c:pt idx="6755">
                  <c:v>#N/A</c:v>
                </c:pt>
                <c:pt idx="6756">
                  <c:v>1544782.0664701674</c:v>
                </c:pt>
                <c:pt idx="6757">
                  <c:v>#N/A</c:v>
                </c:pt>
                <c:pt idx="6758">
                  <c:v>#N/A</c:v>
                </c:pt>
                <c:pt idx="6759">
                  <c:v>763731.45216476754</c:v>
                </c:pt>
                <c:pt idx="6760">
                  <c:v>#N/A</c:v>
                </c:pt>
                <c:pt idx="6761">
                  <c:v>4718203.011081568</c:v>
                </c:pt>
                <c:pt idx="6762">
                  <c:v>#N/A</c:v>
                </c:pt>
                <c:pt idx="6763">
                  <c:v>1288290.5796919162</c:v>
                </c:pt>
                <c:pt idx="6764">
                  <c:v>1802094.5321891229</c:v>
                </c:pt>
                <c:pt idx="6765">
                  <c:v>#N/A</c:v>
                </c:pt>
                <c:pt idx="6766">
                  <c:v>#N/A</c:v>
                </c:pt>
                <c:pt idx="6767">
                  <c:v>#N/A</c:v>
                </c:pt>
                <c:pt idx="6768">
                  <c:v>#N/A</c:v>
                </c:pt>
                <c:pt idx="6769">
                  <c:v>1406027.4109779494</c:v>
                </c:pt>
                <c:pt idx="6770">
                  <c:v>1443352.8534983722</c:v>
                </c:pt>
                <c:pt idx="6771">
                  <c:v>#N/A</c:v>
                </c:pt>
                <c:pt idx="6772">
                  <c:v>#N/A</c:v>
                </c:pt>
                <c:pt idx="6773">
                  <c:v>#N/A</c:v>
                </c:pt>
                <c:pt idx="6774">
                  <c:v>2045525.6213621958</c:v>
                </c:pt>
                <c:pt idx="6775">
                  <c:v>#N/A</c:v>
                </c:pt>
                <c:pt idx="6776">
                  <c:v>#N/A</c:v>
                </c:pt>
                <c:pt idx="6777">
                  <c:v>1404468.6234837356</c:v>
                </c:pt>
                <c:pt idx="6778">
                  <c:v>2166899.3595722034</c:v>
                </c:pt>
                <c:pt idx="6779">
                  <c:v>#N/A</c:v>
                </c:pt>
                <c:pt idx="6780">
                  <c:v>1156786.6598784099</c:v>
                </c:pt>
                <c:pt idx="6781">
                  <c:v>5094791.5620402955</c:v>
                </c:pt>
                <c:pt idx="6782">
                  <c:v>#N/A</c:v>
                </c:pt>
                <c:pt idx="6783">
                  <c:v>#N/A</c:v>
                </c:pt>
                <c:pt idx="6784">
                  <c:v>#N/A</c:v>
                </c:pt>
                <c:pt idx="6785">
                  <c:v>1874193.4995864884</c:v>
                </c:pt>
                <c:pt idx="6786">
                  <c:v>3073248.9502708856</c:v>
                </c:pt>
                <c:pt idx="6787">
                  <c:v>#N/A</c:v>
                </c:pt>
                <c:pt idx="6788">
                  <c:v>4005369.8154990198</c:v>
                </c:pt>
                <c:pt idx="6789">
                  <c:v>#N/A</c:v>
                </c:pt>
                <c:pt idx="6790">
                  <c:v>#N/A</c:v>
                </c:pt>
                <c:pt idx="6791">
                  <c:v>916582.97819967952</c:v>
                </c:pt>
                <c:pt idx="6792">
                  <c:v>4639489.1584657552</c:v>
                </c:pt>
                <c:pt idx="6793">
                  <c:v>#N/A</c:v>
                </c:pt>
                <c:pt idx="6794">
                  <c:v>#N/A</c:v>
                </c:pt>
                <c:pt idx="6795">
                  <c:v>#N/A</c:v>
                </c:pt>
                <c:pt idx="6796">
                  <c:v>997183.99772082421</c:v>
                </c:pt>
                <c:pt idx="6797">
                  <c:v>#N/A</c:v>
                </c:pt>
                <c:pt idx="6798">
                  <c:v>#N/A</c:v>
                </c:pt>
                <c:pt idx="6799">
                  <c:v>#N/A</c:v>
                </c:pt>
                <c:pt idx="6800">
                  <c:v>#N/A</c:v>
                </c:pt>
                <c:pt idx="6801">
                  <c:v>#N/A</c:v>
                </c:pt>
                <c:pt idx="6802">
                  <c:v>2897996.6877868343</c:v>
                </c:pt>
                <c:pt idx="6803">
                  <c:v>1778177.8659028825</c:v>
                </c:pt>
                <c:pt idx="6804">
                  <c:v>434794.12287906383</c:v>
                </c:pt>
                <c:pt idx="6805">
                  <c:v>#N/A</c:v>
                </c:pt>
                <c:pt idx="6806">
                  <c:v>3638151.5534162251</c:v>
                </c:pt>
                <c:pt idx="6807">
                  <c:v>837924.11438549682</c:v>
                </c:pt>
                <c:pt idx="6808">
                  <c:v>1328157.8783310987</c:v>
                </c:pt>
                <c:pt idx="6809">
                  <c:v>2140811.757573742</c:v>
                </c:pt>
                <c:pt idx="6810">
                  <c:v>#N/A</c:v>
                </c:pt>
                <c:pt idx="6811">
                  <c:v>5077767.6605076706</c:v>
                </c:pt>
                <c:pt idx="6812">
                  <c:v>342949.70909516636</c:v>
                </c:pt>
                <c:pt idx="6813">
                  <c:v>476797.74324928259</c:v>
                </c:pt>
                <c:pt idx="6814">
                  <c:v>7443106.6744236993</c:v>
                </c:pt>
                <c:pt idx="6815">
                  <c:v>#N/A</c:v>
                </c:pt>
                <c:pt idx="6816">
                  <c:v>1694128.9400361155</c:v>
                </c:pt>
                <c:pt idx="6817">
                  <c:v>1961020.613565902</c:v>
                </c:pt>
                <c:pt idx="6818">
                  <c:v>#N/A</c:v>
                </c:pt>
                <c:pt idx="6819">
                  <c:v>#N/A</c:v>
                </c:pt>
                <c:pt idx="6820">
                  <c:v>#N/A</c:v>
                </c:pt>
                <c:pt idx="6821">
                  <c:v>1955910.5952051149</c:v>
                </c:pt>
                <c:pt idx="6822">
                  <c:v>#N/A</c:v>
                </c:pt>
                <c:pt idx="6823">
                  <c:v>1237040.6650498349</c:v>
                </c:pt>
                <c:pt idx="6824">
                  <c:v>1101545.9528823504</c:v>
                </c:pt>
                <c:pt idx="6825">
                  <c:v>#N/A</c:v>
                </c:pt>
                <c:pt idx="6826">
                  <c:v>2527366.6535375472</c:v>
                </c:pt>
                <c:pt idx="6827">
                  <c:v>1387003.9537506255</c:v>
                </c:pt>
                <c:pt idx="6828">
                  <c:v>590791.83426914422</c:v>
                </c:pt>
                <c:pt idx="6829">
                  <c:v>#N/A</c:v>
                </c:pt>
                <c:pt idx="6830">
                  <c:v>#N/A</c:v>
                </c:pt>
                <c:pt idx="6831">
                  <c:v>884041.25786150526</c:v>
                </c:pt>
                <c:pt idx="6832">
                  <c:v>#N/A</c:v>
                </c:pt>
                <c:pt idx="6833">
                  <c:v>1040076.3144388592</c:v>
                </c:pt>
                <c:pt idx="6834">
                  <c:v>#N/A</c:v>
                </c:pt>
                <c:pt idx="6835">
                  <c:v>#N/A</c:v>
                </c:pt>
                <c:pt idx="6836">
                  <c:v>#N/A</c:v>
                </c:pt>
                <c:pt idx="6837">
                  <c:v>1991560.3182455539</c:v>
                </c:pt>
                <c:pt idx="6838">
                  <c:v>604080.93960113113</c:v>
                </c:pt>
                <c:pt idx="6839">
                  <c:v>2547109.1650105477</c:v>
                </c:pt>
                <c:pt idx="6840">
                  <c:v>4315835.3085159343</c:v>
                </c:pt>
                <c:pt idx="6841">
                  <c:v>#N/A</c:v>
                </c:pt>
                <c:pt idx="6842">
                  <c:v>#N/A</c:v>
                </c:pt>
                <c:pt idx="6843">
                  <c:v>#N/A</c:v>
                </c:pt>
                <c:pt idx="6844">
                  <c:v>#N/A</c:v>
                </c:pt>
                <c:pt idx="6845">
                  <c:v>#N/A</c:v>
                </c:pt>
                <c:pt idx="6846">
                  <c:v>#N/A</c:v>
                </c:pt>
                <c:pt idx="6847">
                  <c:v>#N/A</c:v>
                </c:pt>
                <c:pt idx="6848">
                  <c:v>710600.52876332076</c:v>
                </c:pt>
                <c:pt idx="6849">
                  <c:v>#N/A</c:v>
                </c:pt>
                <c:pt idx="6850">
                  <c:v>#N/A</c:v>
                </c:pt>
                <c:pt idx="6851">
                  <c:v>1112474.9361752197</c:v>
                </c:pt>
                <c:pt idx="6852">
                  <c:v>603349.22243521246</c:v>
                </c:pt>
                <c:pt idx="6853">
                  <c:v>#N/A</c:v>
                </c:pt>
                <c:pt idx="6854">
                  <c:v>921418.29855864297</c:v>
                </c:pt>
                <c:pt idx="6855">
                  <c:v>#N/A</c:v>
                </c:pt>
                <c:pt idx="6856">
                  <c:v>1067097.331901046</c:v>
                </c:pt>
                <c:pt idx="6857">
                  <c:v>#N/A</c:v>
                </c:pt>
                <c:pt idx="6858">
                  <c:v>#N/A</c:v>
                </c:pt>
                <c:pt idx="6859">
                  <c:v>#N/A</c:v>
                </c:pt>
                <c:pt idx="6860">
                  <c:v>#N/A</c:v>
                </c:pt>
                <c:pt idx="6861">
                  <c:v>#N/A</c:v>
                </c:pt>
                <c:pt idx="6862">
                  <c:v>#N/A</c:v>
                </c:pt>
                <c:pt idx="6863">
                  <c:v>4644091.6452206699</c:v>
                </c:pt>
                <c:pt idx="6864">
                  <c:v>#N/A</c:v>
                </c:pt>
                <c:pt idx="6865">
                  <c:v>4447546.877672283</c:v>
                </c:pt>
                <c:pt idx="6866">
                  <c:v>#N/A</c:v>
                </c:pt>
                <c:pt idx="6867">
                  <c:v>791528.58272745938</c:v>
                </c:pt>
                <c:pt idx="6868">
                  <c:v>1572250.2991622363</c:v>
                </c:pt>
                <c:pt idx="6869">
                  <c:v>3857585.374716829</c:v>
                </c:pt>
                <c:pt idx="6870">
                  <c:v>#N/A</c:v>
                </c:pt>
                <c:pt idx="6871">
                  <c:v>#N/A</c:v>
                </c:pt>
                <c:pt idx="6872">
                  <c:v>#N/A</c:v>
                </c:pt>
                <c:pt idx="6873">
                  <c:v>684642.17166048381</c:v>
                </c:pt>
                <c:pt idx="6874">
                  <c:v>5558041.6418388877</c:v>
                </c:pt>
                <c:pt idx="6875">
                  <c:v>1179452.8542905394</c:v>
                </c:pt>
                <c:pt idx="6876">
                  <c:v>1830290.7812972274</c:v>
                </c:pt>
                <c:pt idx="6877">
                  <c:v>#N/A</c:v>
                </c:pt>
                <c:pt idx="6878">
                  <c:v>1883570.6816292526</c:v>
                </c:pt>
                <c:pt idx="6879">
                  <c:v>#N/A</c:v>
                </c:pt>
                <c:pt idx="6880">
                  <c:v>5041107.5585265569</c:v>
                </c:pt>
                <c:pt idx="6881">
                  <c:v>#N/A</c:v>
                </c:pt>
                <c:pt idx="6882">
                  <c:v>#N/A</c:v>
                </c:pt>
                <c:pt idx="6883">
                  <c:v>5673097.1015091361</c:v>
                </c:pt>
                <c:pt idx="6884">
                  <c:v>#N/A</c:v>
                </c:pt>
                <c:pt idx="6885">
                  <c:v>186722.59645100267</c:v>
                </c:pt>
                <c:pt idx="6886">
                  <c:v>1218822.0730824841</c:v>
                </c:pt>
                <c:pt idx="6887">
                  <c:v>#N/A</c:v>
                </c:pt>
                <c:pt idx="6888">
                  <c:v>#N/A</c:v>
                </c:pt>
                <c:pt idx="6889">
                  <c:v>1794529.0006660179</c:v>
                </c:pt>
                <c:pt idx="6890">
                  <c:v>#N/A</c:v>
                </c:pt>
                <c:pt idx="6891">
                  <c:v>2250165.8621477047</c:v>
                </c:pt>
                <c:pt idx="6892">
                  <c:v>#N/A</c:v>
                </c:pt>
                <c:pt idx="6893">
                  <c:v>4533675.6699718637</c:v>
                </c:pt>
                <c:pt idx="6894">
                  <c:v>#N/A</c:v>
                </c:pt>
                <c:pt idx="6895">
                  <c:v>#N/A</c:v>
                </c:pt>
                <c:pt idx="6896">
                  <c:v>#N/A</c:v>
                </c:pt>
                <c:pt idx="6897">
                  <c:v>#N/A</c:v>
                </c:pt>
                <c:pt idx="6898">
                  <c:v>4721028.8785623144</c:v>
                </c:pt>
                <c:pt idx="6899">
                  <c:v>#N/A</c:v>
                </c:pt>
                <c:pt idx="6900">
                  <c:v>#N/A</c:v>
                </c:pt>
                <c:pt idx="6901">
                  <c:v>2394697.5639882032</c:v>
                </c:pt>
                <c:pt idx="6902">
                  <c:v>336811.82251641236</c:v>
                </c:pt>
                <c:pt idx="6903">
                  <c:v>#N/A</c:v>
                </c:pt>
                <c:pt idx="6904">
                  <c:v>#N/A</c:v>
                </c:pt>
                <c:pt idx="6905">
                  <c:v>#N/A</c:v>
                </c:pt>
                <c:pt idx="6906">
                  <c:v>651378.98751033179</c:v>
                </c:pt>
                <c:pt idx="6907">
                  <c:v>#N/A</c:v>
                </c:pt>
                <c:pt idx="6908">
                  <c:v>#N/A</c:v>
                </c:pt>
                <c:pt idx="6909">
                  <c:v>#N/A</c:v>
                </c:pt>
                <c:pt idx="6910">
                  <c:v>970197.32360138115</c:v>
                </c:pt>
                <c:pt idx="6911">
                  <c:v>3656555.4309789157</c:v>
                </c:pt>
                <c:pt idx="6912">
                  <c:v>#N/A</c:v>
                </c:pt>
                <c:pt idx="6913">
                  <c:v>3971790.7875568978</c:v>
                </c:pt>
                <c:pt idx="6914">
                  <c:v>983457.37780993676</c:v>
                </c:pt>
                <c:pt idx="6915">
                  <c:v>#N/A</c:v>
                </c:pt>
                <c:pt idx="6916">
                  <c:v>#N/A</c:v>
                </c:pt>
                <c:pt idx="6917">
                  <c:v>1028402.9519140065</c:v>
                </c:pt>
                <c:pt idx="6918">
                  <c:v>1517059.6949305625</c:v>
                </c:pt>
                <c:pt idx="6919">
                  <c:v>4756642.6315843966</c:v>
                </c:pt>
                <c:pt idx="6920">
                  <c:v>267062.15477901738</c:v>
                </c:pt>
                <c:pt idx="6921">
                  <c:v>#N/A</c:v>
                </c:pt>
                <c:pt idx="6922">
                  <c:v>#N/A</c:v>
                </c:pt>
                <c:pt idx="6923">
                  <c:v>1422776.4210791138</c:v>
                </c:pt>
                <c:pt idx="6924">
                  <c:v>#N/A</c:v>
                </c:pt>
                <c:pt idx="6925">
                  <c:v>1015696.6668615226</c:v>
                </c:pt>
                <c:pt idx="6926">
                  <c:v>#N/A</c:v>
                </c:pt>
                <c:pt idx="6927">
                  <c:v>#N/A</c:v>
                </c:pt>
                <c:pt idx="6928">
                  <c:v>#N/A</c:v>
                </c:pt>
                <c:pt idx="6929">
                  <c:v>#N/A</c:v>
                </c:pt>
                <c:pt idx="6930">
                  <c:v>548230.24682222621</c:v>
                </c:pt>
                <c:pt idx="6931">
                  <c:v>#N/A</c:v>
                </c:pt>
                <c:pt idx="6932">
                  <c:v>1711443.3562407021</c:v>
                </c:pt>
                <c:pt idx="6933">
                  <c:v>805077.32753799297</c:v>
                </c:pt>
                <c:pt idx="6934">
                  <c:v>1815570.0989989783</c:v>
                </c:pt>
                <c:pt idx="6935">
                  <c:v>#N/A</c:v>
                </c:pt>
                <c:pt idx="6936">
                  <c:v>#N/A</c:v>
                </c:pt>
                <c:pt idx="6937">
                  <c:v>#N/A</c:v>
                </c:pt>
                <c:pt idx="6938">
                  <c:v>2641010.1206945381</c:v>
                </c:pt>
                <c:pt idx="6939">
                  <c:v>411301.31143744435</c:v>
                </c:pt>
                <c:pt idx="6940">
                  <c:v>#N/A</c:v>
                </c:pt>
                <c:pt idx="6941">
                  <c:v>#N/A</c:v>
                </c:pt>
                <c:pt idx="6942">
                  <c:v>1362121.1288614932</c:v>
                </c:pt>
                <c:pt idx="6943">
                  <c:v>#N/A</c:v>
                </c:pt>
                <c:pt idx="6944">
                  <c:v>1038237.6934693755</c:v>
                </c:pt>
                <c:pt idx="6945">
                  <c:v>2800740.1287966231</c:v>
                </c:pt>
                <c:pt idx="6946">
                  <c:v>#N/A</c:v>
                </c:pt>
                <c:pt idx="6947">
                  <c:v>884848.99298320815</c:v>
                </c:pt>
                <c:pt idx="6948">
                  <c:v>598927.34873145679</c:v>
                </c:pt>
                <c:pt idx="6949">
                  <c:v>1761082.6251609735</c:v>
                </c:pt>
                <c:pt idx="6950">
                  <c:v>#N/A</c:v>
                </c:pt>
                <c:pt idx="6951">
                  <c:v>#N/A</c:v>
                </c:pt>
                <c:pt idx="6952">
                  <c:v>#N/A</c:v>
                </c:pt>
                <c:pt idx="6953">
                  <c:v>1711596.8077074108</c:v>
                </c:pt>
                <c:pt idx="6954">
                  <c:v>331458.29189913673</c:v>
                </c:pt>
                <c:pt idx="6955">
                  <c:v>#N/A</c:v>
                </c:pt>
                <c:pt idx="6956">
                  <c:v>#N/A</c:v>
                </c:pt>
                <c:pt idx="6957">
                  <c:v>2057802.0861061304</c:v>
                </c:pt>
                <c:pt idx="6958">
                  <c:v>#N/A</c:v>
                </c:pt>
                <c:pt idx="6959">
                  <c:v>#N/A</c:v>
                </c:pt>
                <c:pt idx="6960">
                  <c:v>#N/A</c:v>
                </c:pt>
                <c:pt idx="6961">
                  <c:v>2571759.5138035212</c:v>
                </c:pt>
                <c:pt idx="6962">
                  <c:v>#N/A</c:v>
                </c:pt>
                <c:pt idx="6963">
                  <c:v>#N/A</c:v>
                </c:pt>
                <c:pt idx="6964">
                  <c:v>#N/A</c:v>
                </c:pt>
                <c:pt idx="6965">
                  <c:v>#N/A</c:v>
                </c:pt>
                <c:pt idx="6966">
                  <c:v>5355812.562209364</c:v>
                </c:pt>
                <c:pt idx="6967">
                  <c:v>#N/A</c:v>
                </c:pt>
                <c:pt idx="6968">
                  <c:v>#N/A</c:v>
                </c:pt>
                <c:pt idx="6969">
                  <c:v>2095621.1800362931</c:v>
                </c:pt>
                <c:pt idx="6970">
                  <c:v>#N/A</c:v>
                </c:pt>
                <c:pt idx="6971">
                  <c:v>#N/A</c:v>
                </c:pt>
                <c:pt idx="6972">
                  <c:v>1669890.1225695035</c:v>
                </c:pt>
                <c:pt idx="6973">
                  <c:v>2372008.9627350308</c:v>
                </c:pt>
                <c:pt idx="6974">
                  <c:v>#N/A</c:v>
                </c:pt>
                <c:pt idx="6975">
                  <c:v>#N/A</c:v>
                </c:pt>
                <c:pt idx="6976">
                  <c:v>3293805.706953553</c:v>
                </c:pt>
                <c:pt idx="6977">
                  <c:v>#N/A</c:v>
                </c:pt>
                <c:pt idx="6978">
                  <c:v>1429783.6783730413</c:v>
                </c:pt>
                <c:pt idx="6979">
                  <c:v>#N/A</c:v>
                </c:pt>
                <c:pt idx="6980">
                  <c:v>#N/A</c:v>
                </c:pt>
                <c:pt idx="6981">
                  <c:v>#N/A</c:v>
                </c:pt>
                <c:pt idx="6982">
                  <c:v>#N/A</c:v>
                </c:pt>
                <c:pt idx="6983">
                  <c:v>#N/A</c:v>
                </c:pt>
                <c:pt idx="6984">
                  <c:v>1329916.168117757</c:v>
                </c:pt>
                <c:pt idx="6985">
                  <c:v>1007500.6670947376</c:v>
                </c:pt>
                <c:pt idx="6986">
                  <c:v>#N/A</c:v>
                </c:pt>
                <c:pt idx="6987">
                  <c:v>#N/A</c:v>
                </c:pt>
                <c:pt idx="6988">
                  <c:v>#N/A</c:v>
                </c:pt>
                <c:pt idx="6989">
                  <c:v>448347.41360643227</c:v>
                </c:pt>
                <c:pt idx="6990">
                  <c:v>#N/A</c:v>
                </c:pt>
                <c:pt idx="6991">
                  <c:v>#N/A</c:v>
                </c:pt>
                <c:pt idx="6992">
                  <c:v>#N/A</c:v>
                </c:pt>
                <c:pt idx="6993">
                  <c:v>#N/A</c:v>
                </c:pt>
                <c:pt idx="6994">
                  <c:v>#N/A</c:v>
                </c:pt>
                <c:pt idx="6995">
                  <c:v>#N/A</c:v>
                </c:pt>
                <c:pt idx="6996">
                  <c:v>#N/A</c:v>
                </c:pt>
                <c:pt idx="6997">
                  <c:v>5271567.7691373462</c:v>
                </c:pt>
                <c:pt idx="6998">
                  <c:v>#N/A</c:v>
                </c:pt>
                <c:pt idx="6999">
                  <c:v>662625.61785081867</c:v>
                </c:pt>
                <c:pt idx="7000">
                  <c:v>#N/A</c:v>
                </c:pt>
                <c:pt idx="7001">
                  <c:v>#N/A</c:v>
                </c:pt>
                <c:pt idx="7002">
                  <c:v>#N/A</c:v>
                </c:pt>
                <c:pt idx="7003">
                  <c:v>997297.86246546148</c:v>
                </c:pt>
                <c:pt idx="7004">
                  <c:v>3273764.9451996833</c:v>
                </c:pt>
                <c:pt idx="7005">
                  <c:v>#N/A</c:v>
                </c:pt>
                <c:pt idx="7006">
                  <c:v>#N/A</c:v>
                </c:pt>
                <c:pt idx="7007">
                  <c:v>569837.43497237551</c:v>
                </c:pt>
                <c:pt idx="7008">
                  <c:v>1725211.5682719997</c:v>
                </c:pt>
                <c:pt idx="7009">
                  <c:v>#N/A</c:v>
                </c:pt>
                <c:pt idx="7010">
                  <c:v>#N/A</c:v>
                </c:pt>
                <c:pt idx="7011">
                  <c:v>#N/A</c:v>
                </c:pt>
                <c:pt idx="7012">
                  <c:v>2930986.6529986933</c:v>
                </c:pt>
                <c:pt idx="7013">
                  <c:v>#N/A</c:v>
                </c:pt>
                <c:pt idx="7014">
                  <c:v>266402.97974009247</c:v>
                </c:pt>
                <c:pt idx="7015">
                  <c:v>1431126.9304810828</c:v>
                </c:pt>
                <c:pt idx="7016">
                  <c:v>#N/A</c:v>
                </c:pt>
                <c:pt idx="7017">
                  <c:v>865994.89458790678</c:v>
                </c:pt>
                <c:pt idx="7018">
                  <c:v>#N/A</c:v>
                </c:pt>
                <c:pt idx="7019">
                  <c:v>#N/A</c:v>
                </c:pt>
                <c:pt idx="7020">
                  <c:v>2084272.8952019438</c:v>
                </c:pt>
                <c:pt idx="7021">
                  <c:v>#N/A</c:v>
                </c:pt>
                <c:pt idx="7022">
                  <c:v>#N/A</c:v>
                </c:pt>
                <c:pt idx="7023">
                  <c:v>#N/A</c:v>
                </c:pt>
                <c:pt idx="7024">
                  <c:v>#N/A</c:v>
                </c:pt>
                <c:pt idx="7025">
                  <c:v>1173859.9673158128</c:v>
                </c:pt>
                <c:pt idx="7026">
                  <c:v>5382348.5860780487</c:v>
                </c:pt>
                <c:pt idx="7027">
                  <c:v>#N/A</c:v>
                </c:pt>
                <c:pt idx="7028">
                  <c:v>#N/A</c:v>
                </c:pt>
                <c:pt idx="7029">
                  <c:v>#N/A</c:v>
                </c:pt>
                <c:pt idx="7030">
                  <c:v>861438.82458310714</c:v>
                </c:pt>
                <c:pt idx="7031">
                  <c:v>#N/A</c:v>
                </c:pt>
                <c:pt idx="7032">
                  <c:v>#N/A</c:v>
                </c:pt>
                <c:pt idx="7033">
                  <c:v>#N/A</c:v>
                </c:pt>
                <c:pt idx="7034">
                  <c:v>840640.44003055606</c:v>
                </c:pt>
                <c:pt idx="7035">
                  <c:v>4853394.6868963605</c:v>
                </c:pt>
                <c:pt idx="7036">
                  <c:v>2021751.6591790712</c:v>
                </c:pt>
                <c:pt idx="7037">
                  <c:v>2794517.3818585658</c:v>
                </c:pt>
                <c:pt idx="7038">
                  <c:v>#N/A</c:v>
                </c:pt>
                <c:pt idx="7039">
                  <c:v>1523750.178352627</c:v>
                </c:pt>
                <c:pt idx="7040">
                  <c:v>2330649.4915738595</c:v>
                </c:pt>
                <c:pt idx="7041">
                  <c:v>1872816.4671276321</c:v>
                </c:pt>
                <c:pt idx="7042">
                  <c:v>#N/A</c:v>
                </c:pt>
                <c:pt idx="7043">
                  <c:v>#N/A</c:v>
                </c:pt>
                <c:pt idx="7044">
                  <c:v>#N/A</c:v>
                </c:pt>
                <c:pt idx="7045">
                  <c:v>523370.56716865831</c:v>
                </c:pt>
                <c:pt idx="7046">
                  <c:v>#N/A</c:v>
                </c:pt>
                <c:pt idx="7047">
                  <c:v>#N/A</c:v>
                </c:pt>
                <c:pt idx="7048">
                  <c:v>1020668.2311923293</c:v>
                </c:pt>
                <c:pt idx="7049">
                  <c:v>#N/A</c:v>
                </c:pt>
                <c:pt idx="7050">
                  <c:v>1474229.8348988467</c:v>
                </c:pt>
                <c:pt idx="7051">
                  <c:v>1256686.1324460241</c:v>
                </c:pt>
                <c:pt idx="7052">
                  <c:v>#N/A</c:v>
                </c:pt>
                <c:pt idx="7053">
                  <c:v>731949.46530860045</c:v>
                </c:pt>
                <c:pt idx="7054">
                  <c:v>#N/A</c:v>
                </c:pt>
                <c:pt idx="7055">
                  <c:v>4080812.1642720443</c:v>
                </c:pt>
                <c:pt idx="7056">
                  <c:v>2673122.6726449691</c:v>
                </c:pt>
                <c:pt idx="7057">
                  <c:v>5307031.5877279732</c:v>
                </c:pt>
                <c:pt idx="7058">
                  <c:v>#N/A</c:v>
                </c:pt>
                <c:pt idx="7059">
                  <c:v>1681154.6680804184</c:v>
                </c:pt>
                <c:pt idx="7060">
                  <c:v>#N/A</c:v>
                </c:pt>
                <c:pt idx="7061">
                  <c:v>1487350.3985608623</c:v>
                </c:pt>
                <c:pt idx="7062">
                  <c:v>#N/A</c:v>
                </c:pt>
                <c:pt idx="7063">
                  <c:v>#N/A</c:v>
                </c:pt>
                <c:pt idx="7064">
                  <c:v>3696722.6947131036</c:v>
                </c:pt>
                <c:pt idx="7065">
                  <c:v>4809745.6728066802</c:v>
                </c:pt>
                <c:pt idx="7066">
                  <c:v>#N/A</c:v>
                </c:pt>
                <c:pt idx="7067">
                  <c:v>#N/A</c:v>
                </c:pt>
                <c:pt idx="7068">
                  <c:v>#N/A</c:v>
                </c:pt>
                <c:pt idx="7069">
                  <c:v>3202639.9080652143</c:v>
                </c:pt>
                <c:pt idx="7070">
                  <c:v>#N/A</c:v>
                </c:pt>
                <c:pt idx="7071">
                  <c:v>#N/A</c:v>
                </c:pt>
                <c:pt idx="7072">
                  <c:v>#N/A</c:v>
                </c:pt>
                <c:pt idx="7073">
                  <c:v>456798.94089570083</c:v>
                </c:pt>
                <c:pt idx="7074">
                  <c:v>1580886.4632229866</c:v>
                </c:pt>
                <c:pt idx="7075">
                  <c:v>#N/A</c:v>
                </c:pt>
                <c:pt idx="7076">
                  <c:v>214009.88227879404</c:v>
                </c:pt>
                <c:pt idx="7077">
                  <c:v>#N/A</c:v>
                </c:pt>
                <c:pt idx="7078">
                  <c:v>3527424.253672224</c:v>
                </c:pt>
                <c:pt idx="7079">
                  <c:v>2417233.0818354869</c:v>
                </c:pt>
                <c:pt idx="7080">
                  <c:v>#N/A</c:v>
                </c:pt>
                <c:pt idx="7081">
                  <c:v>1005779.2710820197</c:v>
                </c:pt>
                <c:pt idx="7082">
                  <c:v>#N/A</c:v>
                </c:pt>
                <c:pt idx="7083">
                  <c:v>1543858.1379586635</c:v>
                </c:pt>
                <c:pt idx="7084">
                  <c:v>778517.16726720438</c:v>
                </c:pt>
                <c:pt idx="7085">
                  <c:v>#N/A</c:v>
                </c:pt>
                <c:pt idx="7086">
                  <c:v>#N/A</c:v>
                </c:pt>
                <c:pt idx="7087">
                  <c:v>2255812.0064553986</c:v>
                </c:pt>
                <c:pt idx="7088">
                  <c:v>2041095.2909404084</c:v>
                </c:pt>
                <c:pt idx="7089">
                  <c:v>1203871.0470116828</c:v>
                </c:pt>
                <c:pt idx="7090">
                  <c:v>1192321.7341998171</c:v>
                </c:pt>
                <c:pt idx="7091">
                  <c:v>#N/A</c:v>
                </c:pt>
                <c:pt idx="7092">
                  <c:v>4464714.1170194075</c:v>
                </c:pt>
                <c:pt idx="7093">
                  <c:v>3831142.8656792748</c:v>
                </c:pt>
                <c:pt idx="7094">
                  <c:v>#N/A</c:v>
                </c:pt>
                <c:pt idx="7095">
                  <c:v>182138.81573671216</c:v>
                </c:pt>
                <c:pt idx="7096">
                  <c:v>#N/A</c:v>
                </c:pt>
                <c:pt idx="7097">
                  <c:v>333782.12342413183</c:v>
                </c:pt>
                <c:pt idx="7098">
                  <c:v>#N/A</c:v>
                </c:pt>
                <c:pt idx="7099">
                  <c:v>365300.1265293489</c:v>
                </c:pt>
                <c:pt idx="7100">
                  <c:v>1066485.0354068405</c:v>
                </c:pt>
                <c:pt idx="7101">
                  <c:v>#N/A</c:v>
                </c:pt>
                <c:pt idx="7102">
                  <c:v>3099705.5670007174</c:v>
                </c:pt>
                <c:pt idx="7103">
                  <c:v>#N/A</c:v>
                </c:pt>
                <c:pt idx="7104">
                  <c:v>#N/A</c:v>
                </c:pt>
                <c:pt idx="7105">
                  <c:v>#N/A</c:v>
                </c:pt>
                <c:pt idx="7106">
                  <c:v>#N/A</c:v>
                </c:pt>
                <c:pt idx="7107">
                  <c:v>#N/A</c:v>
                </c:pt>
                <c:pt idx="7108">
                  <c:v>#N/A</c:v>
                </c:pt>
                <c:pt idx="7109">
                  <c:v>1855955.5534234634</c:v>
                </c:pt>
                <c:pt idx="7110">
                  <c:v>#N/A</c:v>
                </c:pt>
                <c:pt idx="7111">
                  <c:v>#N/A</c:v>
                </c:pt>
                <c:pt idx="7112">
                  <c:v>#N/A</c:v>
                </c:pt>
                <c:pt idx="7113">
                  <c:v>3577633.0827832357</c:v>
                </c:pt>
                <c:pt idx="7114">
                  <c:v>#N/A</c:v>
                </c:pt>
                <c:pt idx="7115">
                  <c:v>#N/A</c:v>
                </c:pt>
                <c:pt idx="7116">
                  <c:v>#N/A</c:v>
                </c:pt>
                <c:pt idx="7117">
                  <c:v>6713163.0698854839</c:v>
                </c:pt>
                <c:pt idx="7118">
                  <c:v>342953.03744875774</c:v>
                </c:pt>
                <c:pt idx="7119">
                  <c:v>325254.8475772934</c:v>
                </c:pt>
                <c:pt idx="7120">
                  <c:v>8106501.3415973317</c:v>
                </c:pt>
                <c:pt idx="7121">
                  <c:v>5594917.0693023633</c:v>
                </c:pt>
                <c:pt idx="7122">
                  <c:v>1403064.5193004713</c:v>
                </c:pt>
                <c:pt idx="7123">
                  <c:v>2787201.2712933896</c:v>
                </c:pt>
                <c:pt idx="7124">
                  <c:v>#N/A</c:v>
                </c:pt>
                <c:pt idx="7125">
                  <c:v>#N/A</c:v>
                </c:pt>
                <c:pt idx="7126">
                  <c:v>4767011.6127256276</c:v>
                </c:pt>
                <c:pt idx="7127">
                  <c:v>4635858.2519352594</c:v>
                </c:pt>
                <c:pt idx="7128">
                  <c:v>1801601.8890262167</c:v>
                </c:pt>
                <c:pt idx="7129">
                  <c:v>2924917.2839653697</c:v>
                </c:pt>
                <c:pt idx="7130">
                  <c:v>2182344.7611289984</c:v>
                </c:pt>
                <c:pt idx="7131">
                  <c:v>#N/A</c:v>
                </c:pt>
                <c:pt idx="7132">
                  <c:v>2997996.7177072787</c:v>
                </c:pt>
                <c:pt idx="7133">
                  <c:v>3888427.447169147</c:v>
                </c:pt>
                <c:pt idx="7134">
                  <c:v>#N/A</c:v>
                </c:pt>
                <c:pt idx="7135">
                  <c:v>1380832.2785804756</c:v>
                </c:pt>
                <c:pt idx="7136">
                  <c:v>268291.38051671197</c:v>
                </c:pt>
                <c:pt idx="7137">
                  <c:v>#N/A</c:v>
                </c:pt>
                <c:pt idx="7138">
                  <c:v>3448098.463695853</c:v>
                </c:pt>
                <c:pt idx="7139">
                  <c:v>#N/A</c:v>
                </c:pt>
                <c:pt idx="7140">
                  <c:v>5685130.3981900094</c:v>
                </c:pt>
                <c:pt idx="7141">
                  <c:v>670801.03859044332</c:v>
                </c:pt>
                <c:pt idx="7142">
                  <c:v>585879.49594891001</c:v>
                </c:pt>
                <c:pt idx="7143">
                  <c:v>1282322.902705272</c:v>
                </c:pt>
                <c:pt idx="7144">
                  <c:v>1367321.9880123588</c:v>
                </c:pt>
                <c:pt idx="7145">
                  <c:v>590604.85492376389</c:v>
                </c:pt>
                <c:pt idx="7146">
                  <c:v>1547522.4335348231</c:v>
                </c:pt>
                <c:pt idx="7147">
                  <c:v>#N/A</c:v>
                </c:pt>
                <c:pt idx="7148">
                  <c:v>434186.05837216653</c:v>
                </c:pt>
                <c:pt idx="7149">
                  <c:v>#N/A</c:v>
                </c:pt>
                <c:pt idx="7150">
                  <c:v>1264073.2773163847</c:v>
                </c:pt>
                <c:pt idx="7151">
                  <c:v>1392865.386206751</c:v>
                </c:pt>
                <c:pt idx="7152">
                  <c:v>#N/A</c:v>
                </c:pt>
                <c:pt idx="7153">
                  <c:v>5513662.2897631275</c:v>
                </c:pt>
                <c:pt idx="7154">
                  <c:v>1133462.3694406208</c:v>
                </c:pt>
                <c:pt idx="7155">
                  <c:v>#N/A</c:v>
                </c:pt>
                <c:pt idx="7156">
                  <c:v>#N/A</c:v>
                </c:pt>
                <c:pt idx="7157">
                  <c:v>1396234.7561505139</c:v>
                </c:pt>
                <c:pt idx="7158">
                  <c:v>3301994.2499473048</c:v>
                </c:pt>
                <c:pt idx="7159">
                  <c:v>334567.27210121608</c:v>
                </c:pt>
                <c:pt idx="7160">
                  <c:v>#N/A</c:v>
                </c:pt>
                <c:pt idx="7161">
                  <c:v>632143.11170460726</c:v>
                </c:pt>
                <c:pt idx="7162">
                  <c:v>3542125.2901563882</c:v>
                </c:pt>
                <c:pt idx="7163">
                  <c:v>1443202.9840947348</c:v>
                </c:pt>
                <c:pt idx="7164">
                  <c:v>284449.66072522616</c:v>
                </c:pt>
                <c:pt idx="7165">
                  <c:v>#N/A</c:v>
                </c:pt>
                <c:pt idx="7166">
                  <c:v>#N/A</c:v>
                </c:pt>
                <c:pt idx="7167">
                  <c:v>#N/A</c:v>
                </c:pt>
                <c:pt idx="7168">
                  <c:v>5058726.190992428</c:v>
                </c:pt>
                <c:pt idx="7169">
                  <c:v>#N/A</c:v>
                </c:pt>
                <c:pt idx="7170">
                  <c:v>380834.06601504626</c:v>
                </c:pt>
                <c:pt idx="7171">
                  <c:v>2572745.1327775088</c:v>
                </c:pt>
                <c:pt idx="7172">
                  <c:v>#N/A</c:v>
                </c:pt>
                <c:pt idx="7173">
                  <c:v>648159.94648988009</c:v>
                </c:pt>
                <c:pt idx="7174">
                  <c:v>308991.18233266805</c:v>
                </c:pt>
                <c:pt idx="7175">
                  <c:v>4108616.5312519255</c:v>
                </c:pt>
                <c:pt idx="7176">
                  <c:v>#N/A</c:v>
                </c:pt>
                <c:pt idx="7177">
                  <c:v>#N/A</c:v>
                </c:pt>
                <c:pt idx="7178">
                  <c:v>#N/A</c:v>
                </c:pt>
                <c:pt idx="7179">
                  <c:v>#N/A</c:v>
                </c:pt>
                <c:pt idx="7180">
                  <c:v>#N/A</c:v>
                </c:pt>
                <c:pt idx="7181">
                  <c:v>#N/A</c:v>
                </c:pt>
                <c:pt idx="7182">
                  <c:v>630541.46277193993</c:v>
                </c:pt>
                <c:pt idx="7183">
                  <c:v>#N/A</c:v>
                </c:pt>
                <c:pt idx="7184">
                  <c:v>619554.6285406925</c:v>
                </c:pt>
                <c:pt idx="7185">
                  <c:v>#N/A</c:v>
                </c:pt>
                <c:pt idx="7186">
                  <c:v>#N/A</c:v>
                </c:pt>
                <c:pt idx="7187">
                  <c:v>671346.44684891484</c:v>
                </c:pt>
                <c:pt idx="7188">
                  <c:v>654466.45969773445</c:v>
                </c:pt>
                <c:pt idx="7189">
                  <c:v>#N/A</c:v>
                </c:pt>
                <c:pt idx="7190">
                  <c:v>1266683.8029882715</c:v>
                </c:pt>
                <c:pt idx="7191">
                  <c:v>#N/A</c:v>
                </c:pt>
                <c:pt idx="7192">
                  <c:v>#N/A</c:v>
                </c:pt>
                <c:pt idx="7193">
                  <c:v>#N/A</c:v>
                </c:pt>
                <c:pt idx="7194">
                  <c:v>#N/A</c:v>
                </c:pt>
                <c:pt idx="7195">
                  <c:v>#N/A</c:v>
                </c:pt>
                <c:pt idx="7196">
                  <c:v>6156450.019950524</c:v>
                </c:pt>
                <c:pt idx="7197">
                  <c:v>155647.69660199396</c:v>
                </c:pt>
                <c:pt idx="7198">
                  <c:v>#N/A</c:v>
                </c:pt>
                <c:pt idx="7199">
                  <c:v>#N/A</c:v>
                </c:pt>
                <c:pt idx="7200">
                  <c:v>#N/A</c:v>
                </c:pt>
                <c:pt idx="7201">
                  <c:v>443585.42536002822</c:v>
                </c:pt>
                <c:pt idx="7202">
                  <c:v>#N/A</c:v>
                </c:pt>
                <c:pt idx="7203">
                  <c:v>5635405.2756637922</c:v>
                </c:pt>
                <c:pt idx="7204">
                  <c:v>#N/A</c:v>
                </c:pt>
                <c:pt idx="7205">
                  <c:v>1635629.9820911426</c:v>
                </c:pt>
                <c:pt idx="7206">
                  <c:v>6556103.2166036358</c:v>
                </c:pt>
                <c:pt idx="7207">
                  <c:v>4182081.161417136</c:v>
                </c:pt>
                <c:pt idx="7208">
                  <c:v>923530.07903504767</c:v>
                </c:pt>
                <c:pt idx="7209">
                  <c:v>#N/A</c:v>
                </c:pt>
                <c:pt idx="7210">
                  <c:v>#N/A</c:v>
                </c:pt>
                <c:pt idx="7211">
                  <c:v>7811990.3325844342</c:v>
                </c:pt>
                <c:pt idx="7212">
                  <c:v>#N/A</c:v>
                </c:pt>
                <c:pt idx="7213">
                  <c:v>#N/A</c:v>
                </c:pt>
                <c:pt idx="7214">
                  <c:v>#N/A</c:v>
                </c:pt>
                <c:pt idx="7215">
                  <c:v>764378.71401999844</c:v>
                </c:pt>
                <c:pt idx="7216">
                  <c:v>1125770.65368614</c:v>
                </c:pt>
                <c:pt idx="7217">
                  <c:v>#N/A</c:v>
                </c:pt>
                <c:pt idx="7218">
                  <c:v>#N/A</c:v>
                </c:pt>
                <c:pt idx="7219">
                  <c:v>3353637.6391952885</c:v>
                </c:pt>
                <c:pt idx="7220">
                  <c:v>#N/A</c:v>
                </c:pt>
                <c:pt idx="7221">
                  <c:v>#N/A</c:v>
                </c:pt>
                <c:pt idx="7222">
                  <c:v>#N/A</c:v>
                </c:pt>
                <c:pt idx="7223">
                  <c:v>1143011.6455032488</c:v>
                </c:pt>
                <c:pt idx="7224">
                  <c:v>6354399.5582226561</c:v>
                </c:pt>
                <c:pt idx="7225">
                  <c:v>#N/A</c:v>
                </c:pt>
                <c:pt idx="7226">
                  <c:v>#N/A</c:v>
                </c:pt>
                <c:pt idx="7227">
                  <c:v>2722419.7308149929</c:v>
                </c:pt>
                <c:pt idx="7228">
                  <c:v>#N/A</c:v>
                </c:pt>
                <c:pt idx="7229">
                  <c:v>#N/A</c:v>
                </c:pt>
                <c:pt idx="7230">
                  <c:v>#N/A</c:v>
                </c:pt>
                <c:pt idx="7231">
                  <c:v>1016639.2984721345</c:v>
                </c:pt>
                <c:pt idx="7232">
                  <c:v>#N/A</c:v>
                </c:pt>
                <c:pt idx="7233">
                  <c:v>3793800.5753424265</c:v>
                </c:pt>
                <c:pt idx="7234">
                  <c:v>#N/A</c:v>
                </c:pt>
                <c:pt idx="7235">
                  <c:v>#N/A</c:v>
                </c:pt>
                <c:pt idx="7236">
                  <c:v>1778215.5077132664</c:v>
                </c:pt>
                <c:pt idx="7237">
                  <c:v>#N/A</c:v>
                </c:pt>
                <c:pt idx="7238">
                  <c:v>647580.28402121295</c:v>
                </c:pt>
                <c:pt idx="7239">
                  <c:v>6031996.0532754473</c:v>
                </c:pt>
                <c:pt idx="7240">
                  <c:v>7579123.8130848641</c:v>
                </c:pt>
                <c:pt idx="7241">
                  <c:v>3091551.057719667</c:v>
                </c:pt>
                <c:pt idx="7242">
                  <c:v>315007.27884976199</c:v>
                </c:pt>
                <c:pt idx="7243">
                  <c:v>#N/A</c:v>
                </c:pt>
                <c:pt idx="7244">
                  <c:v>3171121.6921486836</c:v>
                </c:pt>
                <c:pt idx="7245">
                  <c:v>#N/A</c:v>
                </c:pt>
                <c:pt idx="7246">
                  <c:v>742653.34251268243</c:v>
                </c:pt>
                <c:pt idx="7247">
                  <c:v>#N/A</c:v>
                </c:pt>
                <c:pt idx="7248">
                  <c:v>#N/A</c:v>
                </c:pt>
                <c:pt idx="7249">
                  <c:v>578626.3149904398</c:v>
                </c:pt>
                <c:pt idx="7250">
                  <c:v>3651454.4892483805</c:v>
                </c:pt>
                <c:pt idx="7251">
                  <c:v>3553067.7394204354</c:v>
                </c:pt>
                <c:pt idx="7252">
                  <c:v>#N/A</c:v>
                </c:pt>
                <c:pt idx="7253">
                  <c:v>#N/A</c:v>
                </c:pt>
                <c:pt idx="7254">
                  <c:v>2574044.451658776</c:v>
                </c:pt>
                <c:pt idx="7255">
                  <c:v>#N/A</c:v>
                </c:pt>
                <c:pt idx="7256">
                  <c:v>574073.59952900384</c:v>
                </c:pt>
                <c:pt idx="7257">
                  <c:v>616696.59050315793</c:v>
                </c:pt>
                <c:pt idx="7258">
                  <c:v>#N/A</c:v>
                </c:pt>
                <c:pt idx="7259">
                  <c:v>#N/A</c:v>
                </c:pt>
                <c:pt idx="7260">
                  <c:v>955774.44498347701</c:v>
                </c:pt>
                <c:pt idx="7261">
                  <c:v>#N/A</c:v>
                </c:pt>
                <c:pt idx="7262">
                  <c:v>1755110.1997295429</c:v>
                </c:pt>
                <c:pt idx="7263">
                  <c:v>4715316.2466358021</c:v>
                </c:pt>
                <c:pt idx="7264">
                  <c:v>#N/A</c:v>
                </c:pt>
                <c:pt idx="7265">
                  <c:v>1085947.7149872789</c:v>
                </c:pt>
                <c:pt idx="7266">
                  <c:v>2217645.5045326496</c:v>
                </c:pt>
                <c:pt idx="7267">
                  <c:v>#N/A</c:v>
                </c:pt>
                <c:pt idx="7268">
                  <c:v>#N/A</c:v>
                </c:pt>
                <c:pt idx="7269">
                  <c:v>667652.25033146632</c:v>
                </c:pt>
                <c:pt idx="7270">
                  <c:v>#N/A</c:v>
                </c:pt>
                <c:pt idx="7271">
                  <c:v>3693180.6361623062</c:v>
                </c:pt>
                <c:pt idx="7272">
                  <c:v>#N/A</c:v>
                </c:pt>
                <c:pt idx="7273">
                  <c:v>4324782.3724995162</c:v>
                </c:pt>
                <c:pt idx="7274">
                  <c:v>2312078.6312885429</c:v>
                </c:pt>
                <c:pt idx="7275">
                  <c:v>2150044.5558452206</c:v>
                </c:pt>
                <c:pt idx="7276">
                  <c:v>#N/A</c:v>
                </c:pt>
                <c:pt idx="7277">
                  <c:v>#N/A</c:v>
                </c:pt>
                <c:pt idx="7278">
                  <c:v>#N/A</c:v>
                </c:pt>
                <c:pt idx="7279">
                  <c:v>#N/A</c:v>
                </c:pt>
                <c:pt idx="7280">
                  <c:v>325939.2872148187</c:v>
                </c:pt>
                <c:pt idx="7281">
                  <c:v>#N/A</c:v>
                </c:pt>
                <c:pt idx="7282">
                  <c:v>1982707.8041567502</c:v>
                </c:pt>
                <c:pt idx="7283">
                  <c:v>555551.73295063234</c:v>
                </c:pt>
                <c:pt idx="7284">
                  <c:v>611670.67134532402</c:v>
                </c:pt>
                <c:pt idx="7285">
                  <c:v>3961816.7654348472</c:v>
                </c:pt>
                <c:pt idx="7286">
                  <c:v>555113.5615781456</c:v>
                </c:pt>
                <c:pt idx="7287">
                  <c:v>1668912.0899928857</c:v>
                </c:pt>
                <c:pt idx="7288">
                  <c:v>1838411.1881584988</c:v>
                </c:pt>
                <c:pt idx="7289">
                  <c:v>#N/A</c:v>
                </c:pt>
                <c:pt idx="7290">
                  <c:v>#N/A</c:v>
                </c:pt>
                <c:pt idx="7291">
                  <c:v>3996809.2283532978</c:v>
                </c:pt>
                <c:pt idx="7292">
                  <c:v>435305.28910756082</c:v>
                </c:pt>
                <c:pt idx="7293">
                  <c:v>#N/A</c:v>
                </c:pt>
                <c:pt idx="7294">
                  <c:v>1529818.796370374</c:v>
                </c:pt>
                <c:pt idx="7295">
                  <c:v>#N/A</c:v>
                </c:pt>
                <c:pt idx="7296">
                  <c:v>1112559.3104039782</c:v>
                </c:pt>
                <c:pt idx="7297">
                  <c:v>#N/A</c:v>
                </c:pt>
                <c:pt idx="7298">
                  <c:v>836830.56409430411</c:v>
                </c:pt>
                <c:pt idx="7299">
                  <c:v>#N/A</c:v>
                </c:pt>
                <c:pt idx="7300">
                  <c:v>336361.803555294</c:v>
                </c:pt>
                <c:pt idx="7301">
                  <c:v>#N/A</c:v>
                </c:pt>
                <c:pt idx="7302">
                  <c:v>804304.62254277722</c:v>
                </c:pt>
                <c:pt idx="7303">
                  <c:v>#N/A</c:v>
                </c:pt>
                <c:pt idx="7304">
                  <c:v>6645443.7523654932</c:v>
                </c:pt>
                <c:pt idx="7305">
                  <c:v>3133590.7487356057</c:v>
                </c:pt>
                <c:pt idx="7306">
                  <c:v>#N/A</c:v>
                </c:pt>
                <c:pt idx="7307">
                  <c:v>2387734.3299320284</c:v>
                </c:pt>
                <c:pt idx="7308">
                  <c:v>#N/A</c:v>
                </c:pt>
                <c:pt idx="7309">
                  <c:v>#N/A</c:v>
                </c:pt>
                <c:pt idx="7310">
                  <c:v>#N/A</c:v>
                </c:pt>
                <c:pt idx="7311">
                  <c:v>3553536.9812737084</c:v>
                </c:pt>
                <c:pt idx="7312">
                  <c:v>966249.47442409617</c:v>
                </c:pt>
                <c:pt idx="7313">
                  <c:v>5370666.7057129508</c:v>
                </c:pt>
                <c:pt idx="7314">
                  <c:v>619946.91114726826</c:v>
                </c:pt>
                <c:pt idx="7315">
                  <c:v>#N/A</c:v>
                </c:pt>
                <c:pt idx="7316">
                  <c:v>1016865.3617750154</c:v>
                </c:pt>
                <c:pt idx="7317">
                  <c:v>#N/A</c:v>
                </c:pt>
                <c:pt idx="7318">
                  <c:v>4079312.556372805</c:v>
                </c:pt>
                <c:pt idx="7319">
                  <c:v>219527.39482620877</c:v>
                </c:pt>
                <c:pt idx="7320">
                  <c:v>326774.73934181908</c:v>
                </c:pt>
                <c:pt idx="7321">
                  <c:v>#N/A</c:v>
                </c:pt>
                <c:pt idx="7322">
                  <c:v>3911004.9661527351</c:v>
                </c:pt>
                <c:pt idx="7323">
                  <c:v>1241524.3331027841</c:v>
                </c:pt>
                <c:pt idx="7324">
                  <c:v>#N/A</c:v>
                </c:pt>
                <c:pt idx="7325">
                  <c:v>#N/A</c:v>
                </c:pt>
                <c:pt idx="7326">
                  <c:v>#N/A</c:v>
                </c:pt>
                <c:pt idx="7327">
                  <c:v>2455810.8633007496</c:v>
                </c:pt>
                <c:pt idx="7328">
                  <c:v>1264720.4570040284</c:v>
                </c:pt>
                <c:pt idx="7329">
                  <c:v>2991640.5595659208</c:v>
                </c:pt>
                <c:pt idx="7330">
                  <c:v>823832.70371344557</c:v>
                </c:pt>
                <c:pt idx="7331">
                  <c:v>1233510.9046959034</c:v>
                </c:pt>
                <c:pt idx="7332">
                  <c:v>#N/A</c:v>
                </c:pt>
                <c:pt idx="7333">
                  <c:v>4518060.4253258212</c:v>
                </c:pt>
                <c:pt idx="7334">
                  <c:v>3932129.5585713433</c:v>
                </c:pt>
                <c:pt idx="7335">
                  <c:v>1397902.5822771573</c:v>
                </c:pt>
                <c:pt idx="7336">
                  <c:v>1693005.4655809905</c:v>
                </c:pt>
                <c:pt idx="7337">
                  <c:v>#N/A</c:v>
                </c:pt>
                <c:pt idx="7338">
                  <c:v>1003058.0401013241</c:v>
                </c:pt>
                <c:pt idx="7339">
                  <c:v>#N/A</c:v>
                </c:pt>
                <c:pt idx="7340">
                  <c:v>568440.68452766037</c:v>
                </c:pt>
                <c:pt idx="7341">
                  <c:v>#N/A</c:v>
                </c:pt>
                <c:pt idx="7342">
                  <c:v>577468.66557312396</c:v>
                </c:pt>
                <c:pt idx="7343">
                  <c:v>#N/A</c:v>
                </c:pt>
                <c:pt idx="7344">
                  <c:v>#N/A</c:v>
                </c:pt>
                <c:pt idx="7345">
                  <c:v>#N/A</c:v>
                </c:pt>
                <c:pt idx="7346">
                  <c:v>2724745.0872403127</c:v>
                </c:pt>
                <c:pt idx="7347">
                  <c:v>3256526.6811801824</c:v>
                </c:pt>
                <c:pt idx="7348">
                  <c:v>6640389.231031063</c:v>
                </c:pt>
                <c:pt idx="7349">
                  <c:v>3085365.4820813714</c:v>
                </c:pt>
                <c:pt idx="7350">
                  <c:v>4968731.2197120748</c:v>
                </c:pt>
                <c:pt idx="7351">
                  <c:v>570655.74136065657</c:v>
                </c:pt>
                <c:pt idx="7352">
                  <c:v>6334844.7542389706</c:v>
                </c:pt>
                <c:pt idx="7353">
                  <c:v>#N/A</c:v>
                </c:pt>
                <c:pt idx="7354">
                  <c:v>1427492.3564800699</c:v>
                </c:pt>
                <c:pt idx="7355">
                  <c:v>#N/A</c:v>
                </c:pt>
                <c:pt idx="7356">
                  <c:v>#N/A</c:v>
                </c:pt>
                <c:pt idx="7357">
                  <c:v>#N/A</c:v>
                </c:pt>
                <c:pt idx="7358">
                  <c:v>4943140.7094511976</c:v>
                </c:pt>
                <c:pt idx="7359">
                  <c:v>#N/A</c:v>
                </c:pt>
                <c:pt idx="7360">
                  <c:v>#N/A</c:v>
                </c:pt>
                <c:pt idx="7361">
                  <c:v>3938251.0807934557</c:v>
                </c:pt>
                <c:pt idx="7362">
                  <c:v>2292966.9968095482</c:v>
                </c:pt>
                <c:pt idx="7363">
                  <c:v>4163024.0614088075</c:v>
                </c:pt>
                <c:pt idx="7364">
                  <c:v>2173240.3765356755</c:v>
                </c:pt>
                <c:pt idx="7365">
                  <c:v>1744080.0702754233</c:v>
                </c:pt>
                <c:pt idx="7366">
                  <c:v>484719.58134212432</c:v>
                </c:pt>
                <c:pt idx="7367">
                  <c:v>2099146.8685653396</c:v>
                </c:pt>
                <c:pt idx="7368">
                  <c:v>805918.77718695498</c:v>
                </c:pt>
                <c:pt idx="7369">
                  <c:v>1107674.2738026823</c:v>
                </c:pt>
                <c:pt idx="7370">
                  <c:v>#N/A</c:v>
                </c:pt>
                <c:pt idx="7371">
                  <c:v>1109890.9303644851</c:v>
                </c:pt>
                <c:pt idx="7372">
                  <c:v>892151.51606694225</c:v>
                </c:pt>
                <c:pt idx="7373">
                  <c:v>#N/A</c:v>
                </c:pt>
                <c:pt idx="7374">
                  <c:v>800365.93510460074</c:v>
                </c:pt>
                <c:pt idx="7375">
                  <c:v>618372.5122679777</c:v>
                </c:pt>
                <c:pt idx="7376">
                  <c:v>#N/A</c:v>
                </c:pt>
                <c:pt idx="7377">
                  <c:v>#N/A</c:v>
                </c:pt>
                <c:pt idx="7378">
                  <c:v>1145549.7233210867</c:v>
                </c:pt>
                <c:pt idx="7379">
                  <c:v>455984.2799650667</c:v>
                </c:pt>
                <c:pt idx="7380">
                  <c:v>5033045.1201963201</c:v>
                </c:pt>
                <c:pt idx="7381">
                  <c:v>2239165.6566541186</c:v>
                </c:pt>
                <c:pt idx="7382">
                  <c:v>#N/A</c:v>
                </c:pt>
                <c:pt idx="7383">
                  <c:v>2882427.3944128933</c:v>
                </c:pt>
                <c:pt idx="7384">
                  <c:v>#N/A</c:v>
                </c:pt>
                <c:pt idx="7385">
                  <c:v>4905275.8819990987</c:v>
                </c:pt>
                <c:pt idx="7386">
                  <c:v>1704599.8938063877</c:v>
                </c:pt>
                <c:pt idx="7387">
                  <c:v>#N/A</c:v>
                </c:pt>
                <c:pt idx="7388">
                  <c:v>#N/A</c:v>
                </c:pt>
                <c:pt idx="7389">
                  <c:v>#N/A</c:v>
                </c:pt>
                <c:pt idx="7390">
                  <c:v>351926.96664813097</c:v>
                </c:pt>
                <c:pt idx="7391">
                  <c:v>#N/A</c:v>
                </c:pt>
                <c:pt idx="7392">
                  <c:v>#N/A</c:v>
                </c:pt>
                <c:pt idx="7393">
                  <c:v>400261.926592706</c:v>
                </c:pt>
                <c:pt idx="7394">
                  <c:v>326184.51423327951</c:v>
                </c:pt>
                <c:pt idx="7395">
                  <c:v>5831962.8684312105</c:v>
                </c:pt>
                <c:pt idx="7396">
                  <c:v>588472.54633774154</c:v>
                </c:pt>
                <c:pt idx="7397">
                  <c:v>#N/A</c:v>
                </c:pt>
                <c:pt idx="7398">
                  <c:v>#N/A</c:v>
                </c:pt>
                <c:pt idx="7399">
                  <c:v>#N/A</c:v>
                </c:pt>
                <c:pt idx="7400">
                  <c:v>4562392.8521489715</c:v>
                </c:pt>
                <c:pt idx="7401">
                  <c:v>#N/A</c:v>
                </c:pt>
                <c:pt idx="7402">
                  <c:v>5283985.3499107538</c:v>
                </c:pt>
                <c:pt idx="7403">
                  <c:v>#N/A</c:v>
                </c:pt>
                <c:pt idx="7404">
                  <c:v>742917.85590209765</c:v>
                </c:pt>
                <c:pt idx="7405">
                  <c:v>1269275.468489104</c:v>
                </c:pt>
                <c:pt idx="7406">
                  <c:v>#N/A</c:v>
                </c:pt>
                <c:pt idx="7407">
                  <c:v>#N/A</c:v>
                </c:pt>
                <c:pt idx="7408">
                  <c:v>#N/A</c:v>
                </c:pt>
                <c:pt idx="7409">
                  <c:v>#N/A</c:v>
                </c:pt>
                <c:pt idx="7410">
                  <c:v>#N/A</c:v>
                </c:pt>
                <c:pt idx="7411">
                  <c:v>#N/A</c:v>
                </c:pt>
                <c:pt idx="7412">
                  <c:v>1274934.2170023909</c:v>
                </c:pt>
                <c:pt idx="7413">
                  <c:v>#N/A</c:v>
                </c:pt>
                <c:pt idx="7414">
                  <c:v>#N/A</c:v>
                </c:pt>
                <c:pt idx="7415">
                  <c:v>3132388.0192514807</c:v>
                </c:pt>
                <c:pt idx="7416">
                  <c:v>3091434.1687372844</c:v>
                </c:pt>
                <c:pt idx="7417">
                  <c:v>5553648.8744613882</c:v>
                </c:pt>
                <c:pt idx="7418">
                  <c:v>2396171.6146240933</c:v>
                </c:pt>
                <c:pt idx="7419">
                  <c:v>1113265.9578022736</c:v>
                </c:pt>
                <c:pt idx="7420">
                  <c:v>4799180.9550202927</c:v>
                </c:pt>
                <c:pt idx="7421">
                  <c:v>#N/A</c:v>
                </c:pt>
                <c:pt idx="7422">
                  <c:v>#N/A</c:v>
                </c:pt>
                <c:pt idx="7423">
                  <c:v>#N/A</c:v>
                </c:pt>
                <c:pt idx="7424">
                  <c:v>#N/A</c:v>
                </c:pt>
                <c:pt idx="7425">
                  <c:v>2278514.723693396</c:v>
                </c:pt>
                <c:pt idx="7426">
                  <c:v>#N/A</c:v>
                </c:pt>
                <c:pt idx="7427">
                  <c:v>1625310.9314523696</c:v>
                </c:pt>
                <c:pt idx="7428">
                  <c:v>#N/A</c:v>
                </c:pt>
                <c:pt idx="7429">
                  <c:v>2770283.3362997076</c:v>
                </c:pt>
                <c:pt idx="7430">
                  <c:v>1466961.1311414493</c:v>
                </c:pt>
                <c:pt idx="7431">
                  <c:v>#N/A</c:v>
                </c:pt>
                <c:pt idx="7432">
                  <c:v>629350.51690714282</c:v>
                </c:pt>
                <c:pt idx="7433">
                  <c:v>1727596.5279607857</c:v>
                </c:pt>
                <c:pt idx="7434">
                  <c:v>#N/A</c:v>
                </c:pt>
                <c:pt idx="7435">
                  <c:v>#N/A</c:v>
                </c:pt>
                <c:pt idx="7436">
                  <c:v>#N/A</c:v>
                </c:pt>
                <c:pt idx="7437">
                  <c:v>#N/A</c:v>
                </c:pt>
                <c:pt idx="7438">
                  <c:v>9071240.4944217317</c:v>
                </c:pt>
                <c:pt idx="7439">
                  <c:v>3067076.0375138796</c:v>
                </c:pt>
                <c:pt idx="7440">
                  <c:v>#N/A</c:v>
                </c:pt>
                <c:pt idx="7441">
                  <c:v>2662355.4896880393</c:v>
                </c:pt>
                <c:pt idx="7442">
                  <c:v>721233.91708018794</c:v>
                </c:pt>
                <c:pt idx="7443">
                  <c:v>#N/A</c:v>
                </c:pt>
                <c:pt idx="7444">
                  <c:v>998707.28660564288</c:v>
                </c:pt>
                <c:pt idx="7445">
                  <c:v>3881017.6011634828</c:v>
                </c:pt>
                <c:pt idx="7446">
                  <c:v>#N/A</c:v>
                </c:pt>
                <c:pt idx="7447">
                  <c:v>#N/A</c:v>
                </c:pt>
                <c:pt idx="7448">
                  <c:v>#N/A</c:v>
                </c:pt>
                <c:pt idx="7449">
                  <c:v>#N/A</c:v>
                </c:pt>
                <c:pt idx="7450">
                  <c:v>#N/A</c:v>
                </c:pt>
                <c:pt idx="7451">
                  <c:v>#N/A</c:v>
                </c:pt>
                <c:pt idx="7452">
                  <c:v>#N/A</c:v>
                </c:pt>
                <c:pt idx="7453">
                  <c:v>746667.31931355095</c:v>
                </c:pt>
                <c:pt idx="7454">
                  <c:v>#N/A</c:v>
                </c:pt>
                <c:pt idx="7455">
                  <c:v>#N/A</c:v>
                </c:pt>
                <c:pt idx="7456">
                  <c:v>#N/A</c:v>
                </c:pt>
                <c:pt idx="7457">
                  <c:v>5151037.0121531216</c:v>
                </c:pt>
                <c:pt idx="7458">
                  <c:v>2086714.9006478798</c:v>
                </c:pt>
                <c:pt idx="7459">
                  <c:v>1446914.1337753683</c:v>
                </c:pt>
                <c:pt idx="7460">
                  <c:v>895826.42915734753</c:v>
                </c:pt>
                <c:pt idx="7461">
                  <c:v>#N/A</c:v>
                </c:pt>
                <c:pt idx="7462">
                  <c:v>5619845.9614866367</c:v>
                </c:pt>
                <c:pt idx="7463">
                  <c:v>5981147.7391707869</c:v>
                </c:pt>
                <c:pt idx="7464">
                  <c:v>2646842.3288021553</c:v>
                </c:pt>
                <c:pt idx="7465">
                  <c:v>#N/A</c:v>
                </c:pt>
                <c:pt idx="7466">
                  <c:v>672236.00495117577</c:v>
                </c:pt>
                <c:pt idx="7467">
                  <c:v>#N/A</c:v>
                </c:pt>
                <c:pt idx="7468">
                  <c:v>1530396.7968126298</c:v>
                </c:pt>
                <c:pt idx="7469">
                  <c:v>461320.86611000705</c:v>
                </c:pt>
                <c:pt idx="7470">
                  <c:v>1171482.0362701062</c:v>
                </c:pt>
                <c:pt idx="7471">
                  <c:v>#N/A</c:v>
                </c:pt>
                <c:pt idx="7472">
                  <c:v>#N/A</c:v>
                </c:pt>
                <c:pt idx="7473">
                  <c:v>615929.45513644547</c:v>
                </c:pt>
                <c:pt idx="7474">
                  <c:v>4354809.5277991071</c:v>
                </c:pt>
                <c:pt idx="7475">
                  <c:v>2748604.7702868315</c:v>
                </c:pt>
                <c:pt idx="7476">
                  <c:v>907472.84379087912</c:v>
                </c:pt>
                <c:pt idx="7477">
                  <c:v>3474986.4061992094</c:v>
                </c:pt>
                <c:pt idx="7478">
                  <c:v>#N/A</c:v>
                </c:pt>
                <c:pt idx="7479">
                  <c:v>791196.59274084843</c:v>
                </c:pt>
                <c:pt idx="7480">
                  <c:v>519306.93225517572</c:v>
                </c:pt>
                <c:pt idx="7481">
                  <c:v>510118.93132073723</c:v>
                </c:pt>
                <c:pt idx="7482">
                  <c:v>3719906.1908641304</c:v>
                </c:pt>
                <c:pt idx="7483">
                  <c:v>#N/A</c:v>
                </c:pt>
                <c:pt idx="7484">
                  <c:v>4374736.3128448054</c:v>
                </c:pt>
                <c:pt idx="7485">
                  <c:v>#N/A</c:v>
                </c:pt>
                <c:pt idx="7486">
                  <c:v>3968101.2431063405</c:v>
                </c:pt>
                <c:pt idx="7487">
                  <c:v>#N/A</c:v>
                </c:pt>
                <c:pt idx="7488">
                  <c:v>2499664.4588196748</c:v>
                </c:pt>
                <c:pt idx="7489">
                  <c:v>1336306.3639819967</c:v>
                </c:pt>
                <c:pt idx="7490">
                  <c:v>5188271.5705513051</c:v>
                </c:pt>
                <c:pt idx="7491">
                  <c:v>#N/A</c:v>
                </c:pt>
                <c:pt idx="7492">
                  <c:v>615901.53580284165</c:v>
                </c:pt>
                <c:pt idx="7493">
                  <c:v>1627734.7513829144</c:v>
                </c:pt>
                <c:pt idx="7494">
                  <c:v>2037929.8685345724</c:v>
                </c:pt>
                <c:pt idx="7495">
                  <c:v>1191101.8812096678</c:v>
                </c:pt>
                <c:pt idx="7496">
                  <c:v>1567235.0747770488</c:v>
                </c:pt>
                <c:pt idx="7497">
                  <c:v>2127934.6293854243</c:v>
                </c:pt>
                <c:pt idx="7498">
                  <c:v>3641278.6161450539</c:v>
                </c:pt>
                <c:pt idx="7499">
                  <c:v>317285.44918010122</c:v>
                </c:pt>
                <c:pt idx="7500">
                  <c:v>#N/A</c:v>
                </c:pt>
                <c:pt idx="7501">
                  <c:v>#N/A</c:v>
                </c:pt>
                <c:pt idx="7502">
                  <c:v>#N/A</c:v>
                </c:pt>
                <c:pt idx="7503">
                  <c:v>#N/A</c:v>
                </c:pt>
                <c:pt idx="7504">
                  <c:v>3717017.3638596814</c:v>
                </c:pt>
                <c:pt idx="7505">
                  <c:v>#N/A</c:v>
                </c:pt>
                <c:pt idx="7506">
                  <c:v>#N/A</c:v>
                </c:pt>
                <c:pt idx="7507">
                  <c:v>386844.43421554065</c:v>
                </c:pt>
                <c:pt idx="7508">
                  <c:v>2818975.7056223596</c:v>
                </c:pt>
                <c:pt idx="7509">
                  <c:v>#N/A</c:v>
                </c:pt>
                <c:pt idx="7510">
                  <c:v>#N/A</c:v>
                </c:pt>
                <c:pt idx="7511">
                  <c:v>4205588.6246232847</c:v>
                </c:pt>
                <c:pt idx="7512">
                  <c:v>471497.04797218222</c:v>
                </c:pt>
                <c:pt idx="7513">
                  <c:v>2651104.1894011227</c:v>
                </c:pt>
                <c:pt idx="7514">
                  <c:v>#N/A</c:v>
                </c:pt>
                <c:pt idx="7515">
                  <c:v>#N/A</c:v>
                </c:pt>
                <c:pt idx="7516">
                  <c:v>#N/A</c:v>
                </c:pt>
                <c:pt idx="7517">
                  <c:v>#N/A</c:v>
                </c:pt>
                <c:pt idx="7518">
                  <c:v>477037.87833252305</c:v>
                </c:pt>
                <c:pt idx="7519">
                  <c:v>6011473.0483915554</c:v>
                </c:pt>
                <c:pt idx="7520">
                  <c:v>1550149.248760557</c:v>
                </c:pt>
                <c:pt idx="7521">
                  <c:v>1105853.2566119789</c:v>
                </c:pt>
                <c:pt idx="7522">
                  <c:v>#N/A</c:v>
                </c:pt>
                <c:pt idx="7523">
                  <c:v>#N/A</c:v>
                </c:pt>
                <c:pt idx="7524">
                  <c:v>1076006.7401730726</c:v>
                </c:pt>
                <c:pt idx="7525">
                  <c:v>2344561.3710266049</c:v>
                </c:pt>
                <c:pt idx="7526">
                  <c:v>2640640.5028490759</c:v>
                </c:pt>
                <c:pt idx="7527">
                  <c:v>#N/A</c:v>
                </c:pt>
                <c:pt idx="7528">
                  <c:v>3385108.4363594516</c:v>
                </c:pt>
                <c:pt idx="7529">
                  <c:v>#N/A</c:v>
                </c:pt>
                <c:pt idx="7530">
                  <c:v>2124572.2837496153</c:v>
                </c:pt>
                <c:pt idx="7531">
                  <c:v>1074055.8097213558</c:v>
                </c:pt>
                <c:pt idx="7532">
                  <c:v>#N/A</c:v>
                </c:pt>
                <c:pt idx="7533">
                  <c:v>3871248.4542379291</c:v>
                </c:pt>
                <c:pt idx="7534">
                  <c:v>#N/A</c:v>
                </c:pt>
                <c:pt idx="7535">
                  <c:v>5347778.7686585877</c:v>
                </c:pt>
                <c:pt idx="7536">
                  <c:v>#N/A</c:v>
                </c:pt>
                <c:pt idx="7537">
                  <c:v>#N/A</c:v>
                </c:pt>
                <c:pt idx="7538">
                  <c:v>996239.34958932665</c:v>
                </c:pt>
                <c:pt idx="7539">
                  <c:v>3898237.8365855627</c:v>
                </c:pt>
                <c:pt idx="7540">
                  <c:v>#N/A</c:v>
                </c:pt>
                <c:pt idx="7541">
                  <c:v>527961.0328579807</c:v>
                </c:pt>
                <c:pt idx="7542">
                  <c:v>#N/A</c:v>
                </c:pt>
                <c:pt idx="7543">
                  <c:v>#N/A</c:v>
                </c:pt>
                <c:pt idx="7544">
                  <c:v>1291042.6733286041</c:v>
                </c:pt>
                <c:pt idx="7545">
                  <c:v>1954292.5529452856</c:v>
                </c:pt>
                <c:pt idx="7546">
                  <c:v>#N/A</c:v>
                </c:pt>
                <c:pt idx="7547">
                  <c:v>#N/A</c:v>
                </c:pt>
                <c:pt idx="7548">
                  <c:v>742305.28761675861</c:v>
                </c:pt>
                <c:pt idx="7549">
                  <c:v>#N/A</c:v>
                </c:pt>
                <c:pt idx="7550">
                  <c:v>#N/A</c:v>
                </c:pt>
                <c:pt idx="7551">
                  <c:v>#N/A</c:v>
                </c:pt>
                <c:pt idx="7552">
                  <c:v>#N/A</c:v>
                </c:pt>
                <c:pt idx="7553">
                  <c:v>#N/A</c:v>
                </c:pt>
                <c:pt idx="7554">
                  <c:v>229628.92906677347</c:v>
                </c:pt>
                <c:pt idx="7555">
                  <c:v>#N/A</c:v>
                </c:pt>
                <c:pt idx="7556">
                  <c:v>2172897.0284578409</c:v>
                </c:pt>
                <c:pt idx="7557">
                  <c:v>#N/A</c:v>
                </c:pt>
                <c:pt idx="7558">
                  <c:v>4952844.8699349854</c:v>
                </c:pt>
                <c:pt idx="7559">
                  <c:v>1121005.0681383717</c:v>
                </c:pt>
                <c:pt idx="7560">
                  <c:v>#N/A</c:v>
                </c:pt>
                <c:pt idx="7561">
                  <c:v>#N/A</c:v>
                </c:pt>
                <c:pt idx="7562">
                  <c:v>8569821.048042018</c:v>
                </c:pt>
                <c:pt idx="7563">
                  <c:v>966977.39661772118</c:v>
                </c:pt>
                <c:pt idx="7564">
                  <c:v>1755076.3643380299</c:v>
                </c:pt>
                <c:pt idx="7565">
                  <c:v>#N/A</c:v>
                </c:pt>
                <c:pt idx="7566">
                  <c:v>4070907.6286929189</c:v>
                </c:pt>
                <c:pt idx="7567">
                  <c:v>1050445.7662906304</c:v>
                </c:pt>
                <c:pt idx="7568">
                  <c:v>2747034.4766602344</c:v>
                </c:pt>
                <c:pt idx="7569">
                  <c:v>1844623.8755696884</c:v>
                </c:pt>
                <c:pt idx="7570">
                  <c:v>1144692.2453186158</c:v>
                </c:pt>
                <c:pt idx="7571">
                  <c:v>5335287.2994850986</c:v>
                </c:pt>
                <c:pt idx="7572">
                  <c:v>4735828.8052652506</c:v>
                </c:pt>
                <c:pt idx="7573">
                  <c:v>628984.60780263261</c:v>
                </c:pt>
                <c:pt idx="7574">
                  <c:v>#N/A</c:v>
                </c:pt>
                <c:pt idx="7575">
                  <c:v>#N/A</c:v>
                </c:pt>
                <c:pt idx="7576">
                  <c:v>#N/A</c:v>
                </c:pt>
                <c:pt idx="7577">
                  <c:v>#N/A</c:v>
                </c:pt>
                <c:pt idx="7578">
                  <c:v>#N/A</c:v>
                </c:pt>
                <c:pt idx="7579">
                  <c:v>#N/A</c:v>
                </c:pt>
                <c:pt idx="7580">
                  <c:v>5338778.197668748</c:v>
                </c:pt>
                <c:pt idx="7581">
                  <c:v>1869310.6514443201</c:v>
                </c:pt>
                <c:pt idx="7582">
                  <c:v>943257.30839652906</c:v>
                </c:pt>
                <c:pt idx="7583">
                  <c:v>#N/A</c:v>
                </c:pt>
                <c:pt idx="7584">
                  <c:v>#N/A</c:v>
                </c:pt>
                <c:pt idx="7585">
                  <c:v>#N/A</c:v>
                </c:pt>
                <c:pt idx="7586">
                  <c:v>#N/A</c:v>
                </c:pt>
                <c:pt idx="7587">
                  <c:v>852609.08672775608</c:v>
                </c:pt>
                <c:pt idx="7588">
                  <c:v>1595636.2745691589</c:v>
                </c:pt>
                <c:pt idx="7589">
                  <c:v>626294.87836799386</c:v>
                </c:pt>
                <c:pt idx="7590">
                  <c:v>#N/A</c:v>
                </c:pt>
                <c:pt idx="7591">
                  <c:v>#N/A</c:v>
                </c:pt>
                <c:pt idx="7592">
                  <c:v>#N/A</c:v>
                </c:pt>
                <c:pt idx="7593">
                  <c:v>#N/A</c:v>
                </c:pt>
                <c:pt idx="7594">
                  <c:v>#N/A</c:v>
                </c:pt>
                <c:pt idx="7595">
                  <c:v>5589754.6047256263</c:v>
                </c:pt>
                <c:pt idx="7596">
                  <c:v>#N/A</c:v>
                </c:pt>
                <c:pt idx="7597">
                  <c:v>986013.03236421221</c:v>
                </c:pt>
                <c:pt idx="7598">
                  <c:v>#N/A</c:v>
                </c:pt>
                <c:pt idx="7599">
                  <c:v>#N/A</c:v>
                </c:pt>
                <c:pt idx="7600">
                  <c:v>#N/A</c:v>
                </c:pt>
                <c:pt idx="7601">
                  <c:v>#N/A</c:v>
                </c:pt>
                <c:pt idx="7602">
                  <c:v>#N/A</c:v>
                </c:pt>
                <c:pt idx="7603">
                  <c:v>#N/A</c:v>
                </c:pt>
                <c:pt idx="7604">
                  <c:v>#N/A</c:v>
                </c:pt>
                <c:pt idx="7605">
                  <c:v>2590557.4309054092</c:v>
                </c:pt>
                <c:pt idx="7606">
                  <c:v>3876090.7933171447</c:v>
                </c:pt>
                <c:pt idx="7607">
                  <c:v>#N/A</c:v>
                </c:pt>
                <c:pt idx="7608">
                  <c:v>3838145.4286894728</c:v>
                </c:pt>
                <c:pt idx="7609">
                  <c:v>903347.18468219019</c:v>
                </c:pt>
                <c:pt idx="7610">
                  <c:v>#N/A</c:v>
                </c:pt>
                <c:pt idx="7611">
                  <c:v>1077784.9497505424</c:v>
                </c:pt>
                <c:pt idx="7612">
                  <c:v>#N/A</c:v>
                </c:pt>
                <c:pt idx="7613">
                  <c:v>2774971.1952661905</c:v>
                </c:pt>
                <c:pt idx="7614">
                  <c:v>2093408.0921799738</c:v>
                </c:pt>
                <c:pt idx="7615">
                  <c:v>3833312.8112299708</c:v>
                </c:pt>
                <c:pt idx="7616">
                  <c:v>751079.13675973925</c:v>
                </c:pt>
                <c:pt idx="7617">
                  <c:v>2149434.6568130688</c:v>
                </c:pt>
                <c:pt idx="7618">
                  <c:v>1831167.7670982</c:v>
                </c:pt>
                <c:pt idx="7619">
                  <c:v>1108218.5591992652</c:v>
                </c:pt>
                <c:pt idx="7620">
                  <c:v>4497972.1973415678</c:v>
                </c:pt>
                <c:pt idx="7621">
                  <c:v>1721372.2171002741</c:v>
                </c:pt>
                <c:pt idx="7622">
                  <c:v>4900332.7618701076</c:v>
                </c:pt>
                <c:pt idx="7623">
                  <c:v>#N/A</c:v>
                </c:pt>
                <c:pt idx="7624">
                  <c:v>#N/A</c:v>
                </c:pt>
                <c:pt idx="7625">
                  <c:v>2338625.3619687161</c:v>
                </c:pt>
                <c:pt idx="7626">
                  <c:v>#N/A</c:v>
                </c:pt>
                <c:pt idx="7627">
                  <c:v>1537643.1745520409</c:v>
                </c:pt>
                <c:pt idx="7628">
                  <c:v>#N/A</c:v>
                </c:pt>
                <c:pt idx="7629">
                  <c:v>#N/A</c:v>
                </c:pt>
                <c:pt idx="7630">
                  <c:v>4600514.625201162</c:v>
                </c:pt>
                <c:pt idx="7631">
                  <c:v>799498.5897366876</c:v>
                </c:pt>
                <c:pt idx="7632">
                  <c:v>359030.45926990075</c:v>
                </c:pt>
                <c:pt idx="7633">
                  <c:v>#N/A</c:v>
                </c:pt>
                <c:pt idx="7634">
                  <c:v>#N/A</c:v>
                </c:pt>
                <c:pt idx="7635">
                  <c:v>1096174.4724827537</c:v>
                </c:pt>
                <c:pt idx="7636">
                  <c:v>469089.94006568915</c:v>
                </c:pt>
                <c:pt idx="7637">
                  <c:v>#N/A</c:v>
                </c:pt>
                <c:pt idx="7638">
                  <c:v>#N/A</c:v>
                </c:pt>
                <c:pt idx="7639">
                  <c:v>#N/A</c:v>
                </c:pt>
                <c:pt idx="7640">
                  <c:v>#N/A</c:v>
                </c:pt>
                <c:pt idx="7641">
                  <c:v>655255.40513467591</c:v>
                </c:pt>
                <c:pt idx="7642">
                  <c:v>#N/A</c:v>
                </c:pt>
                <c:pt idx="7643">
                  <c:v>1073870.4890413038</c:v>
                </c:pt>
                <c:pt idx="7644">
                  <c:v>1954272.2384890805</c:v>
                </c:pt>
                <c:pt idx="7645">
                  <c:v>#N/A</c:v>
                </c:pt>
                <c:pt idx="7646">
                  <c:v>#N/A</c:v>
                </c:pt>
                <c:pt idx="7647">
                  <c:v>#N/A</c:v>
                </c:pt>
                <c:pt idx="7648">
                  <c:v>466640.05871625722</c:v>
                </c:pt>
                <c:pt idx="7649">
                  <c:v>#N/A</c:v>
                </c:pt>
                <c:pt idx="7650">
                  <c:v>4381817.8357539428</c:v>
                </c:pt>
                <c:pt idx="7651">
                  <c:v>409105.34910696064</c:v>
                </c:pt>
                <c:pt idx="7652">
                  <c:v>2139280.5390203502</c:v>
                </c:pt>
                <c:pt idx="7653">
                  <c:v>#N/A</c:v>
                </c:pt>
                <c:pt idx="7654">
                  <c:v>687861.0141908779</c:v>
                </c:pt>
                <c:pt idx="7655">
                  <c:v>#N/A</c:v>
                </c:pt>
                <c:pt idx="7656">
                  <c:v>#N/A</c:v>
                </c:pt>
                <c:pt idx="7657">
                  <c:v>#N/A</c:v>
                </c:pt>
                <c:pt idx="7658">
                  <c:v>#N/A</c:v>
                </c:pt>
                <c:pt idx="7659">
                  <c:v>2237933.0260378039</c:v>
                </c:pt>
                <c:pt idx="7660">
                  <c:v>2561559.9395561684</c:v>
                </c:pt>
                <c:pt idx="7661">
                  <c:v>#N/A</c:v>
                </c:pt>
                <c:pt idx="7662">
                  <c:v>#N/A</c:v>
                </c:pt>
                <c:pt idx="7663">
                  <c:v>849276.05452017125</c:v>
                </c:pt>
                <c:pt idx="7664">
                  <c:v>582833.81159004127</c:v>
                </c:pt>
                <c:pt idx="7665">
                  <c:v>#N/A</c:v>
                </c:pt>
                <c:pt idx="7666">
                  <c:v>479370.50394660491</c:v>
                </c:pt>
                <c:pt idx="7667">
                  <c:v>2140745.5283171874</c:v>
                </c:pt>
                <c:pt idx="7668">
                  <c:v>#N/A</c:v>
                </c:pt>
                <c:pt idx="7669">
                  <c:v>3770248.4320861418</c:v>
                </c:pt>
                <c:pt idx="7670">
                  <c:v>1105883.6549750559</c:v>
                </c:pt>
                <c:pt idx="7671">
                  <c:v>#N/A</c:v>
                </c:pt>
                <c:pt idx="7672">
                  <c:v>3909458.7964730682</c:v>
                </c:pt>
                <c:pt idx="7673">
                  <c:v>#N/A</c:v>
                </c:pt>
                <c:pt idx="7674">
                  <c:v>1532831.5045821308</c:v>
                </c:pt>
                <c:pt idx="7675">
                  <c:v>2241613.2843936761</c:v>
                </c:pt>
                <c:pt idx="7676">
                  <c:v>#N/A</c:v>
                </c:pt>
                <c:pt idx="7677">
                  <c:v>#N/A</c:v>
                </c:pt>
                <c:pt idx="7678">
                  <c:v>3737934.9304865943</c:v>
                </c:pt>
                <c:pt idx="7679">
                  <c:v>4198090.7816346046</c:v>
                </c:pt>
                <c:pt idx="7680">
                  <c:v>3438853.5031537772</c:v>
                </c:pt>
                <c:pt idx="7681">
                  <c:v>#N/A</c:v>
                </c:pt>
                <c:pt idx="7682">
                  <c:v>1923877.1456889329</c:v>
                </c:pt>
                <c:pt idx="7683">
                  <c:v>#N/A</c:v>
                </c:pt>
                <c:pt idx="7684">
                  <c:v>#N/A</c:v>
                </c:pt>
                <c:pt idx="7685">
                  <c:v>#N/A</c:v>
                </c:pt>
                <c:pt idx="7686">
                  <c:v>1392361.6001450229</c:v>
                </c:pt>
                <c:pt idx="7687">
                  <c:v>#N/A</c:v>
                </c:pt>
                <c:pt idx="7688">
                  <c:v>313047.11803778826</c:v>
                </c:pt>
                <c:pt idx="7689">
                  <c:v>1140344.9788121365</c:v>
                </c:pt>
                <c:pt idx="7690">
                  <c:v>170939.03053099394</c:v>
                </c:pt>
                <c:pt idx="7691">
                  <c:v>#N/A</c:v>
                </c:pt>
                <c:pt idx="7692">
                  <c:v>2581714.5769511992</c:v>
                </c:pt>
                <c:pt idx="7693">
                  <c:v>840143.50914974173</c:v>
                </c:pt>
                <c:pt idx="7694">
                  <c:v>#N/A</c:v>
                </c:pt>
                <c:pt idx="7695">
                  <c:v>272650.36061049643</c:v>
                </c:pt>
                <c:pt idx="7696">
                  <c:v>840238.55330020073</c:v>
                </c:pt>
                <c:pt idx="7697">
                  <c:v>1287572.6678971308</c:v>
                </c:pt>
                <c:pt idx="7698">
                  <c:v>4021379.4172930219</c:v>
                </c:pt>
                <c:pt idx="7699">
                  <c:v>786554.38160735765</c:v>
                </c:pt>
                <c:pt idx="7700">
                  <c:v>#N/A</c:v>
                </c:pt>
                <c:pt idx="7701">
                  <c:v>#N/A</c:v>
                </c:pt>
                <c:pt idx="7702">
                  <c:v>#N/A</c:v>
                </c:pt>
                <c:pt idx="7703">
                  <c:v>#N/A</c:v>
                </c:pt>
                <c:pt idx="7704">
                  <c:v>3044805.3646323099</c:v>
                </c:pt>
                <c:pt idx="7705">
                  <c:v>#N/A</c:v>
                </c:pt>
                <c:pt idx="7706">
                  <c:v>#N/A</c:v>
                </c:pt>
                <c:pt idx="7707">
                  <c:v>4548090.8076662347</c:v>
                </c:pt>
                <c:pt idx="7708">
                  <c:v>5917953.9963705968</c:v>
                </c:pt>
                <c:pt idx="7709">
                  <c:v>1438558.0331504813</c:v>
                </c:pt>
                <c:pt idx="7710">
                  <c:v>#N/A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652809.01675481698</c:v>
                </c:pt>
                <c:pt idx="7716">
                  <c:v>671229.51515859761</c:v>
                </c:pt>
                <c:pt idx="7717">
                  <c:v>3649155.0407539718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4334850.007199008</c:v>
                </c:pt>
                <c:pt idx="7726">
                  <c:v>6566263.6106678639</c:v>
                </c:pt>
                <c:pt idx="7727">
                  <c:v>#N/A</c:v>
                </c:pt>
                <c:pt idx="7728">
                  <c:v>1119908.166010465</c:v>
                </c:pt>
                <c:pt idx="7729">
                  <c:v>#N/A</c:v>
                </c:pt>
                <c:pt idx="7730">
                  <c:v>6705866.8644868517</c:v>
                </c:pt>
                <c:pt idx="7731">
                  <c:v>#N/A</c:v>
                </c:pt>
                <c:pt idx="7732">
                  <c:v>#N/A</c:v>
                </c:pt>
                <c:pt idx="7733">
                  <c:v>1487981.3896812731</c:v>
                </c:pt>
                <c:pt idx="7734">
                  <c:v>#N/A</c:v>
                </c:pt>
                <c:pt idx="7735">
                  <c:v>#N/A</c:v>
                </c:pt>
                <c:pt idx="7736">
                  <c:v>#N/A</c:v>
                </c:pt>
                <c:pt idx="7737">
                  <c:v>1397166.5884018901</c:v>
                </c:pt>
                <c:pt idx="7738">
                  <c:v>#N/A</c:v>
                </c:pt>
                <c:pt idx="7739">
                  <c:v>#N/A</c:v>
                </c:pt>
                <c:pt idx="7740">
                  <c:v>604705.41369712178</c:v>
                </c:pt>
                <c:pt idx="7741">
                  <c:v>2092361.7337888912</c:v>
                </c:pt>
                <c:pt idx="7742">
                  <c:v>2054471.0030940583</c:v>
                </c:pt>
                <c:pt idx="7743">
                  <c:v>#N/A</c:v>
                </c:pt>
                <c:pt idx="7744">
                  <c:v>140736.19441827663</c:v>
                </c:pt>
                <c:pt idx="7745">
                  <c:v>475885.21138895873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5210146.5465991609</c:v>
                </c:pt>
                <c:pt idx="7750">
                  <c:v>1672533.2337820216</c:v>
                </c:pt>
                <c:pt idx="7751">
                  <c:v>423084.648187952</c:v>
                </c:pt>
                <c:pt idx="7752">
                  <c:v>1035209.7688776248</c:v>
                </c:pt>
                <c:pt idx="7753">
                  <c:v>2236081.679418656</c:v>
                </c:pt>
                <c:pt idx="7754">
                  <c:v>973094.53860438545</c:v>
                </c:pt>
                <c:pt idx="7755">
                  <c:v>#N/A</c:v>
                </c:pt>
                <c:pt idx="7756">
                  <c:v>439536.86519722396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954497.49955049192</c:v>
                </c:pt>
                <c:pt idx="7762">
                  <c:v>6640022.9315933948</c:v>
                </c:pt>
                <c:pt idx="7763">
                  <c:v>1128965.7769565727</c:v>
                </c:pt>
                <c:pt idx="7764">
                  <c:v>1723706.401944903</c:v>
                </c:pt>
                <c:pt idx="7765">
                  <c:v>1261513.6616063416</c:v>
                </c:pt>
                <c:pt idx="7766">
                  <c:v>#N/A</c:v>
                </c:pt>
                <c:pt idx="7767">
                  <c:v>2921804.0636912533</c:v>
                </c:pt>
                <c:pt idx="7768">
                  <c:v>#N/A</c:v>
                </c:pt>
                <c:pt idx="7769">
                  <c:v>401371.07421007525</c:v>
                </c:pt>
                <c:pt idx="7770">
                  <c:v>5331164.6648974316</c:v>
                </c:pt>
                <c:pt idx="7771">
                  <c:v>779100.04725676205</c:v>
                </c:pt>
                <c:pt idx="7772">
                  <c:v>2317067.3139510402</c:v>
                </c:pt>
                <c:pt idx="7773">
                  <c:v>#N/A</c:v>
                </c:pt>
                <c:pt idx="7774">
                  <c:v>365893.30920350878</c:v>
                </c:pt>
                <c:pt idx="7775">
                  <c:v>359198.24332283484</c:v>
                </c:pt>
                <c:pt idx="7776">
                  <c:v>2137711.4156980156</c:v>
                </c:pt>
                <c:pt idx="7777">
                  <c:v>1829975.6427537163</c:v>
                </c:pt>
                <c:pt idx="7778">
                  <c:v>213298.54685463826</c:v>
                </c:pt>
                <c:pt idx="7779">
                  <c:v>#N/A</c:v>
                </c:pt>
                <c:pt idx="7780">
                  <c:v>569009.14296373271</c:v>
                </c:pt>
                <c:pt idx="7781">
                  <c:v>#N/A</c:v>
                </c:pt>
                <c:pt idx="7782">
                  <c:v>307841.12381459249</c:v>
                </c:pt>
                <c:pt idx="7783">
                  <c:v>403408.26042586617</c:v>
                </c:pt>
                <c:pt idx="7784">
                  <c:v>929585.97333590162</c:v>
                </c:pt>
                <c:pt idx="7785">
                  <c:v>307428.8549212598</c:v>
                </c:pt>
                <c:pt idx="7786">
                  <c:v>#N/A</c:v>
                </c:pt>
                <c:pt idx="7787">
                  <c:v>787562.76191950438</c:v>
                </c:pt>
                <c:pt idx="7788">
                  <c:v>2820891.898518851</c:v>
                </c:pt>
                <c:pt idx="7789">
                  <c:v>160234.84660573304</c:v>
                </c:pt>
                <c:pt idx="7790">
                  <c:v>5934994.9888175093</c:v>
                </c:pt>
                <c:pt idx="7791">
                  <c:v>3015888.8939653039</c:v>
                </c:pt>
                <c:pt idx="7792">
                  <c:v>#N/A</c:v>
                </c:pt>
                <c:pt idx="7793">
                  <c:v>378755.72395307821</c:v>
                </c:pt>
                <c:pt idx="7794">
                  <c:v>1397083.6982274305</c:v>
                </c:pt>
                <c:pt idx="7795">
                  <c:v>#N/A</c:v>
                </c:pt>
                <c:pt idx="7796">
                  <c:v>68100.960825393369</c:v>
                </c:pt>
                <c:pt idx="7797">
                  <c:v>5035761.2538740914</c:v>
                </c:pt>
                <c:pt idx="7798">
                  <c:v>3678091.2969877492</c:v>
                </c:pt>
                <c:pt idx="7799">
                  <c:v>4536928.5534369154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3948793.3424760145</c:v>
                </c:pt>
                <c:pt idx="7804">
                  <c:v>#N/A</c:v>
                </c:pt>
                <c:pt idx="7805">
                  <c:v>3609255.4203842506</c:v>
                </c:pt>
                <c:pt idx="7806">
                  <c:v>1534167.035753154</c:v>
                </c:pt>
                <c:pt idx="7807">
                  <c:v>1238585.8159004687</c:v>
                </c:pt>
                <c:pt idx="7808">
                  <c:v>5005834.9926167326</c:v>
                </c:pt>
                <c:pt idx="7809">
                  <c:v>756335.8828696945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1148535.0491255843</c:v>
                </c:pt>
                <c:pt idx="7815">
                  <c:v>1793774.4790364883</c:v>
                </c:pt>
                <c:pt idx="7816">
                  <c:v>#N/A</c:v>
                </c:pt>
                <c:pt idx="7817">
                  <c:v>537187.38791558775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284979.38068645494</c:v>
                </c:pt>
                <c:pt idx="7822">
                  <c:v>1191598.0291663522</c:v>
                </c:pt>
                <c:pt idx="7823">
                  <c:v>#N/A</c:v>
                </c:pt>
                <c:pt idx="7824">
                  <c:v>839618.30875011452</c:v>
                </c:pt>
                <c:pt idx="7825">
                  <c:v>#N/A</c:v>
                </c:pt>
                <c:pt idx="7826">
                  <c:v>#N/A</c:v>
                </c:pt>
                <c:pt idx="7827">
                  <c:v>730850.89852138469</c:v>
                </c:pt>
                <c:pt idx="7828">
                  <c:v>1369951.7700800106</c:v>
                </c:pt>
                <c:pt idx="7829">
                  <c:v>935283.52904360741</c:v>
                </c:pt>
                <c:pt idx="7830">
                  <c:v>#N/A</c:v>
                </c:pt>
                <c:pt idx="7831">
                  <c:v>932848.06187632261</c:v>
                </c:pt>
                <c:pt idx="7832">
                  <c:v>#N/A</c:v>
                </c:pt>
                <c:pt idx="7833">
                  <c:v>1896250.7223060194</c:v>
                </c:pt>
                <c:pt idx="7834">
                  <c:v>1175549.0455439305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1865692.8175126675</c:v>
                </c:pt>
                <c:pt idx="7840">
                  <c:v>#N/A</c:v>
                </c:pt>
                <c:pt idx="7841">
                  <c:v>#N/A</c:v>
                </c:pt>
                <c:pt idx="7842">
                  <c:v>4243233.334348591</c:v>
                </c:pt>
                <c:pt idx="7843">
                  <c:v>596393.37446951855</c:v>
                </c:pt>
                <c:pt idx="7844">
                  <c:v>2937392.258944009</c:v>
                </c:pt>
                <c:pt idx="7845">
                  <c:v>#N/A</c:v>
                </c:pt>
                <c:pt idx="7846">
                  <c:v>#N/A</c:v>
                </c:pt>
                <c:pt idx="7847">
                  <c:v>2513690.2658173423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253819.16884703559</c:v>
                </c:pt>
                <c:pt idx="7855">
                  <c:v>#N/A</c:v>
                </c:pt>
                <c:pt idx="7856">
                  <c:v>1430734.6884420975</c:v>
                </c:pt>
                <c:pt idx="7857">
                  <c:v>4032748.721224457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1044511.510690022</c:v>
                </c:pt>
                <c:pt idx="7862">
                  <c:v>1272662.7195915694</c:v>
                </c:pt>
                <c:pt idx="7863">
                  <c:v>#N/A</c:v>
                </c:pt>
                <c:pt idx="7864">
                  <c:v>#N/A</c:v>
                </c:pt>
                <c:pt idx="7865">
                  <c:v>2076052.964884768</c:v>
                </c:pt>
                <c:pt idx="7866">
                  <c:v>599432.43571583217</c:v>
                </c:pt>
                <c:pt idx="7867">
                  <c:v>#N/A</c:v>
                </c:pt>
                <c:pt idx="7868">
                  <c:v>682719.49488793267</c:v>
                </c:pt>
                <c:pt idx="7869">
                  <c:v>5380506.0286621163</c:v>
                </c:pt>
                <c:pt idx="7870">
                  <c:v>#N/A</c:v>
                </c:pt>
                <c:pt idx="7871">
                  <c:v>#N/A</c:v>
                </c:pt>
                <c:pt idx="7872">
                  <c:v>431358.34264873492</c:v>
                </c:pt>
                <c:pt idx="7873">
                  <c:v>2384449.0185912228</c:v>
                </c:pt>
                <c:pt idx="7874">
                  <c:v>1081027.9733982638</c:v>
                </c:pt>
                <c:pt idx="7875">
                  <c:v>202742.7142317699</c:v>
                </c:pt>
                <c:pt idx="7876">
                  <c:v>#N/A</c:v>
                </c:pt>
                <c:pt idx="7877">
                  <c:v>4378236.6948275864</c:v>
                </c:pt>
                <c:pt idx="7878">
                  <c:v>916002.47846912639</c:v>
                </c:pt>
                <c:pt idx="7879">
                  <c:v>1052532.3527776559</c:v>
                </c:pt>
                <c:pt idx="7880">
                  <c:v>#N/A</c:v>
                </c:pt>
                <c:pt idx="7881">
                  <c:v>#N/A</c:v>
                </c:pt>
                <c:pt idx="7882">
                  <c:v>#N/A</c:v>
                </c:pt>
                <c:pt idx="7883">
                  <c:v>#N/A</c:v>
                </c:pt>
                <c:pt idx="7884">
                  <c:v>833154.53412927256</c:v>
                </c:pt>
                <c:pt idx="7885">
                  <c:v>3698630.20699648</c:v>
                </c:pt>
                <c:pt idx="7886">
                  <c:v>1382067.7102250317</c:v>
                </c:pt>
                <c:pt idx="7887">
                  <c:v>651327.83447258279</c:v>
                </c:pt>
                <c:pt idx="7888">
                  <c:v>#N/A</c:v>
                </c:pt>
                <c:pt idx="7889">
                  <c:v>930121.13300814142</c:v>
                </c:pt>
                <c:pt idx="7890">
                  <c:v>#N/A</c:v>
                </c:pt>
                <c:pt idx="7891">
                  <c:v>925233.34773747507</c:v>
                </c:pt>
                <c:pt idx="7892">
                  <c:v>#N/A</c:v>
                </c:pt>
                <c:pt idx="7893">
                  <c:v>#N/A</c:v>
                </c:pt>
                <c:pt idx="7894">
                  <c:v>1670807.4388580844</c:v>
                </c:pt>
                <c:pt idx="7895">
                  <c:v>#N/A</c:v>
                </c:pt>
                <c:pt idx="7896">
                  <c:v>#N/A</c:v>
                </c:pt>
                <c:pt idx="7897">
                  <c:v>#N/A</c:v>
                </c:pt>
                <c:pt idx="7898">
                  <c:v>3884716.7162297885</c:v>
                </c:pt>
                <c:pt idx="7899">
                  <c:v>2536592.3241308243</c:v>
                </c:pt>
                <c:pt idx="7900">
                  <c:v>#N/A</c:v>
                </c:pt>
                <c:pt idx="7901">
                  <c:v>#N/A</c:v>
                </c:pt>
                <c:pt idx="7902">
                  <c:v>#N/A</c:v>
                </c:pt>
                <c:pt idx="7903">
                  <c:v>1933557.5433041144</c:v>
                </c:pt>
                <c:pt idx="7904">
                  <c:v>#N/A</c:v>
                </c:pt>
                <c:pt idx="7905">
                  <c:v>#N/A</c:v>
                </c:pt>
                <c:pt idx="7906">
                  <c:v>#N/A</c:v>
                </c:pt>
                <c:pt idx="7907">
                  <c:v>453254.25629756349</c:v>
                </c:pt>
                <c:pt idx="7908">
                  <c:v>#N/A</c:v>
                </c:pt>
                <c:pt idx="7909">
                  <c:v>#N/A</c:v>
                </c:pt>
                <c:pt idx="7910">
                  <c:v>#N/A</c:v>
                </c:pt>
                <c:pt idx="7911">
                  <c:v>#N/A</c:v>
                </c:pt>
                <c:pt idx="7912">
                  <c:v>#N/A</c:v>
                </c:pt>
                <c:pt idx="7913">
                  <c:v>1992677.3098592239</c:v>
                </c:pt>
                <c:pt idx="7914">
                  <c:v>#N/A</c:v>
                </c:pt>
                <c:pt idx="7915">
                  <c:v>693893.87408180453</c:v>
                </c:pt>
                <c:pt idx="7916">
                  <c:v>6594167.1931664003</c:v>
                </c:pt>
                <c:pt idx="7917">
                  <c:v>#N/A</c:v>
                </c:pt>
                <c:pt idx="7918">
                  <c:v>2053764.5951709521</c:v>
                </c:pt>
                <c:pt idx="7919">
                  <c:v>#N/A</c:v>
                </c:pt>
                <c:pt idx="7920">
                  <c:v>#N/A</c:v>
                </c:pt>
                <c:pt idx="7921">
                  <c:v>#N/A</c:v>
                </c:pt>
                <c:pt idx="7922">
                  <c:v>#N/A</c:v>
                </c:pt>
                <c:pt idx="7923">
                  <c:v>#N/A</c:v>
                </c:pt>
                <c:pt idx="7924">
                  <c:v>117669.2023546218</c:v>
                </c:pt>
                <c:pt idx="7925">
                  <c:v>1751570.0830862059</c:v>
                </c:pt>
                <c:pt idx="7926">
                  <c:v>2753611.8167325328</c:v>
                </c:pt>
                <c:pt idx="7927">
                  <c:v>872418.96325652988</c:v>
                </c:pt>
                <c:pt idx="7928">
                  <c:v>334939.65963956359</c:v>
                </c:pt>
                <c:pt idx="7929">
                  <c:v>997529.93943535793</c:v>
                </c:pt>
                <c:pt idx="7930">
                  <c:v>#N/A</c:v>
                </c:pt>
                <c:pt idx="7931">
                  <c:v>#N/A</c:v>
                </c:pt>
                <c:pt idx="7932">
                  <c:v>2156903.0487303822</c:v>
                </c:pt>
                <c:pt idx="7933">
                  <c:v>744221.48620557773</c:v>
                </c:pt>
                <c:pt idx="7934">
                  <c:v>2509086.9686472169</c:v>
                </c:pt>
                <c:pt idx="7935">
                  <c:v>#N/A</c:v>
                </c:pt>
                <c:pt idx="7936">
                  <c:v>#N/A</c:v>
                </c:pt>
                <c:pt idx="7937">
                  <c:v>2753730.3085182933</c:v>
                </c:pt>
                <c:pt idx="7938">
                  <c:v>830844.46941834479</c:v>
                </c:pt>
                <c:pt idx="7939">
                  <c:v>2581054.5309573337</c:v>
                </c:pt>
                <c:pt idx="7940">
                  <c:v>635052.46024383954</c:v>
                </c:pt>
                <c:pt idx="7941">
                  <c:v>#N/A</c:v>
                </c:pt>
                <c:pt idx="7942">
                  <c:v>1519190.8723304088</c:v>
                </c:pt>
                <c:pt idx="7943">
                  <c:v>5768370.0248999894</c:v>
                </c:pt>
                <c:pt idx="7944">
                  <c:v>#N/A</c:v>
                </c:pt>
                <c:pt idx="7945">
                  <c:v>6239593.2257813672</c:v>
                </c:pt>
                <c:pt idx="7946">
                  <c:v>355563.72226189286</c:v>
                </c:pt>
                <c:pt idx="7947">
                  <c:v>5686545.5876976168</c:v>
                </c:pt>
                <c:pt idx="7948">
                  <c:v>409214.53151576832</c:v>
                </c:pt>
                <c:pt idx="7949">
                  <c:v>#N/A</c:v>
                </c:pt>
                <c:pt idx="7950">
                  <c:v>#N/A</c:v>
                </c:pt>
                <c:pt idx="7951">
                  <c:v>#N/A</c:v>
                </c:pt>
                <c:pt idx="7952">
                  <c:v>1143115.7432581701</c:v>
                </c:pt>
                <c:pt idx="7953">
                  <c:v>5503143.7662688754</c:v>
                </c:pt>
                <c:pt idx="7954">
                  <c:v>#N/A</c:v>
                </c:pt>
                <c:pt idx="7955">
                  <c:v>#N/A</c:v>
                </c:pt>
                <c:pt idx="7956">
                  <c:v>#N/A</c:v>
                </c:pt>
                <c:pt idx="7957">
                  <c:v>#N/A</c:v>
                </c:pt>
                <c:pt idx="7958">
                  <c:v>#N/A</c:v>
                </c:pt>
                <c:pt idx="7959">
                  <c:v>902209.15830982022</c:v>
                </c:pt>
                <c:pt idx="7960">
                  <c:v>#N/A</c:v>
                </c:pt>
                <c:pt idx="7961">
                  <c:v>3998402.4211007967</c:v>
                </c:pt>
                <c:pt idx="7962">
                  <c:v>#N/A</c:v>
                </c:pt>
                <c:pt idx="7963">
                  <c:v>#N/A</c:v>
                </c:pt>
                <c:pt idx="7964">
                  <c:v>#N/A</c:v>
                </c:pt>
                <c:pt idx="7965">
                  <c:v>559982.17998567421</c:v>
                </c:pt>
                <c:pt idx="7966">
                  <c:v>4498167.7024765704</c:v>
                </c:pt>
                <c:pt idx="7967">
                  <c:v>732574.83729060402</c:v>
                </c:pt>
                <c:pt idx="7968">
                  <c:v>#N/A</c:v>
                </c:pt>
                <c:pt idx="7969">
                  <c:v>1509018.076064443</c:v>
                </c:pt>
                <c:pt idx="7970">
                  <c:v>565151.58629316418</c:v>
                </c:pt>
                <c:pt idx="7971">
                  <c:v>#N/A</c:v>
                </c:pt>
                <c:pt idx="7972">
                  <c:v>#N/A</c:v>
                </c:pt>
                <c:pt idx="7973">
                  <c:v>#N/A</c:v>
                </c:pt>
                <c:pt idx="7974">
                  <c:v>#N/A</c:v>
                </c:pt>
                <c:pt idx="7975">
                  <c:v>#N/A</c:v>
                </c:pt>
                <c:pt idx="7976">
                  <c:v>1247513.822478133</c:v>
                </c:pt>
                <c:pt idx="7977">
                  <c:v>787576.19598365971</c:v>
                </c:pt>
                <c:pt idx="7978">
                  <c:v>1278375.3192546971</c:v>
                </c:pt>
                <c:pt idx="7979">
                  <c:v>#N/A</c:v>
                </c:pt>
                <c:pt idx="7980">
                  <c:v>#N/A</c:v>
                </c:pt>
                <c:pt idx="7981">
                  <c:v>1133698.891031428</c:v>
                </c:pt>
                <c:pt idx="7982">
                  <c:v>#N/A</c:v>
                </c:pt>
                <c:pt idx="7983">
                  <c:v>#N/A</c:v>
                </c:pt>
                <c:pt idx="7984">
                  <c:v>#N/A</c:v>
                </c:pt>
                <c:pt idx="7985">
                  <c:v>#N/A</c:v>
                </c:pt>
                <c:pt idx="7986">
                  <c:v>#N/A</c:v>
                </c:pt>
                <c:pt idx="7987">
                  <c:v>3776104.3455453133</c:v>
                </c:pt>
                <c:pt idx="7988">
                  <c:v>#N/A</c:v>
                </c:pt>
                <c:pt idx="7989">
                  <c:v>#N/A</c:v>
                </c:pt>
                <c:pt idx="7990">
                  <c:v>403056.99549183343</c:v>
                </c:pt>
                <c:pt idx="7991">
                  <c:v>1665348.4288495781</c:v>
                </c:pt>
                <c:pt idx="7992">
                  <c:v>#N/A</c:v>
                </c:pt>
                <c:pt idx="7993">
                  <c:v>#N/A</c:v>
                </c:pt>
                <c:pt idx="7994">
                  <c:v>637385.01700274681</c:v>
                </c:pt>
                <c:pt idx="7995">
                  <c:v>490883.54395449924</c:v>
                </c:pt>
                <c:pt idx="7996">
                  <c:v>506409.22425255511</c:v>
                </c:pt>
                <c:pt idx="7997">
                  <c:v>428541.39983359596</c:v>
                </c:pt>
                <c:pt idx="7998">
                  <c:v>#N/A</c:v>
                </c:pt>
                <c:pt idx="7999">
                  <c:v>1109071.6555025817</c:v>
                </c:pt>
                <c:pt idx="8000">
                  <c:v>7251082.900821045</c:v>
                </c:pt>
                <c:pt idx="8001">
                  <c:v>#N/A</c:v>
                </c:pt>
                <c:pt idx="8002">
                  <c:v>584720.15821298235</c:v>
                </c:pt>
                <c:pt idx="8003">
                  <c:v>443145.52115905663</c:v>
                </c:pt>
                <c:pt idx="8004">
                  <c:v>1604721.2871864615</c:v>
                </c:pt>
                <c:pt idx="8005">
                  <c:v>843315.90910841653</c:v>
                </c:pt>
                <c:pt idx="8006">
                  <c:v>#N/A</c:v>
                </c:pt>
                <c:pt idx="8007">
                  <c:v>#N/A</c:v>
                </c:pt>
                <c:pt idx="8008">
                  <c:v>#N/A</c:v>
                </c:pt>
                <c:pt idx="8009">
                  <c:v>#N/A</c:v>
                </c:pt>
                <c:pt idx="8010">
                  <c:v>#N/A</c:v>
                </c:pt>
                <c:pt idx="8011">
                  <c:v>#N/A</c:v>
                </c:pt>
                <c:pt idx="8012">
                  <c:v>840534.74863387586</c:v>
                </c:pt>
                <c:pt idx="8013">
                  <c:v>#N/A</c:v>
                </c:pt>
                <c:pt idx="8014">
                  <c:v>#N/A</c:v>
                </c:pt>
                <c:pt idx="8015">
                  <c:v>2884386.1257884642</c:v>
                </c:pt>
                <c:pt idx="8016">
                  <c:v>3727411.3433972676</c:v>
                </c:pt>
                <c:pt idx="8017">
                  <c:v>798149.41455193213</c:v>
                </c:pt>
                <c:pt idx="8018">
                  <c:v>#N/A</c:v>
                </c:pt>
                <c:pt idx="8019">
                  <c:v>#N/A</c:v>
                </c:pt>
                <c:pt idx="8020">
                  <c:v>#N/A</c:v>
                </c:pt>
                <c:pt idx="8021">
                  <c:v>2779134.2867782568</c:v>
                </c:pt>
                <c:pt idx="8022">
                  <c:v>206906.38656466987</c:v>
                </c:pt>
                <c:pt idx="8023">
                  <c:v>#N/A</c:v>
                </c:pt>
                <c:pt idx="8024">
                  <c:v>#N/A</c:v>
                </c:pt>
                <c:pt idx="8025">
                  <c:v>80007.259723150521</c:v>
                </c:pt>
                <c:pt idx="8026">
                  <c:v>2790402.7579054628</c:v>
                </c:pt>
                <c:pt idx="8027">
                  <c:v>6223256.9716926701</c:v>
                </c:pt>
                <c:pt idx="8028">
                  <c:v>#N/A</c:v>
                </c:pt>
                <c:pt idx="8029">
                  <c:v>#N/A</c:v>
                </c:pt>
                <c:pt idx="8030">
                  <c:v>2456489.2002665792</c:v>
                </c:pt>
                <c:pt idx="8031">
                  <c:v>#N/A</c:v>
                </c:pt>
                <c:pt idx="8032">
                  <c:v>#N/A</c:v>
                </c:pt>
                <c:pt idx="8033">
                  <c:v>#N/A</c:v>
                </c:pt>
                <c:pt idx="8034">
                  <c:v>551667.42028381082</c:v>
                </c:pt>
                <c:pt idx="8035">
                  <c:v>2355962.6502506761</c:v>
                </c:pt>
                <c:pt idx="8036">
                  <c:v>145566.07063734543</c:v>
                </c:pt>
                <c:pt idx="8037">
                  <c:v>#N/A</c:v>
                </c:pt>
                <c:pt idx="8038">
                  <c:v>#N/A</c:v>
                </c:pt>
                <c:pt idx="8039">
                  <c:v>#N/A</c:v>
                </c:pt>
                <c:pt idx="8040">
                  <c:v>2443437.999598789</c:v>
                </c:pt>
                <c:pt idx="8041">
                  <c:v>119908.63870186117</c:v>
                </c:pt>
                <c:pt idx="8042">
                  <c:v>1395211.1060243899</c:v>
                </c:pt>
                <c:pt idx="8043">
                  <c:v>844895.36197062407</c:v>
                </c:pt>
                <c:pt idx="8044">
                  <c:v>397299.02042001399</c:v>
                </c:pt>
                <c:pt idx="8045">
                  <c:v>2670761.151538074</c:v>
                </c:pt>
                <c:pt idx="8046">
                  <c:v>#N/A</c:v>
                </c:pt>
                <c:pt idx="8047">
                  <c:v>#N/A</c:v>
                </c:pt>
                <c:pt idx="8048">
                  <c:v>651632.25138612685</c:v>
                </c:pt>
                <c:pt idx="8049">
                  <c:v>814432.32655022782</c:v>
                </c:pt>
                <c:pt idx="8050">
                  <c:v>1620776.9453382529</c:v>
                </c:pt>
                <c:pt idx="8051">
                  <c:v>#N/A</c:v>
                </c:pt>
                <c:pt idx="8052">
                  <c:v>#N/A</c:v>
                </c:pt>
                <c:pt idx="8053">
                  <c:v>2399437.7759142653</c:v>
                </c:pt>
                <c:pt idx="8054">
                  <c:v>#N/A</c:v>
                </c:pt>
                <c:pt idx="8055">
                  <c:v>2785794.0924203442</c:v>
                </c:pt>
                <c:pt idx="8056">
                  <c:v>#N/A</c:v>
                </c:pt>
                <c:pt idx="8057">
                  <c:v>6170676.408490546</c:v>
                </c:pt>
                <c:pt idx="8058">
                  <c:v>#N/A</c:v>
                </c:pt>
                <c:pt idx="8059">
                  <c:v>#N/A</c:v>
                </c:pt>
                <c:pt idx="8060">
                  <c:v>1185070.8444133985</c:v>
                </c:pt>
                <c:pt idx="8061">
                  <c:v>743532.61839809688</c:v>
                </c:pt>
                <c:pt idx="8062">
                  <c:v>3602153.111403238</c:v>
                </c:pt>
                <c:pt idx="8063">
                  <c:v>#N/A</c:v>
                </c:pt>
                <c:pt idx="8064">
                  <c:v>1066968.5625468753</c:v>
                </c:pt>
                <c:pt idx="8065">
                  <c:v>#N/A</c:v>
                </c:pt>
                <c:pt idx="8066">
                  <c:v>2756333.8700313359</c:v>
                </c:pt>
                <c:pt idx="8067">
                  <c:v>1730333.2477499496</c:v>
                </c:pt>
                <c:pt idx="8068">
                  <c:v>#N/A</c:v>
                </c:pt>
                <c:pt idx="8069">
                  <c:v>343183.68006940861</c:v>
                </c:pt>
                <c:pt idx="8070">
                  <c:v>#N/A</c:v>
                </c:pt>
                <c:pt idx="8071">
                  <c:v>3842438.458396364</c:v>
                </c:pt>
                <c:pt idx="8072">
                  <c:v>221901.01159367117</c:v>
                </c:pt>
                <c:pt idx="8073">
                  <c:v>#N/A</c:v>
                </c:pt>
                <c:pt idx="8074">
                  <c:v>#N/A</c:v>
                </c:pt>
                <c:pt idx="8075">
                  <c:v>#N/A</c:v>
                </c:pt>
                <c:pt idx="8076">
                  <c:v>#N/A</c:v>
                </c:pt>
                <c:pt idx="8077">
                  <c:v>#N/A</c:v>
                </c:pt>
                <c:pt idx="8078">
                  <c:v>849641.22579340253</c:v>
                </c:pt>
                <c:pt idx="8079">
                  <c:v>2476842.3300249749</c:v>
                </c:pt>
                <c:pt idx="8080">
                  <c:v>730582.55018884572</c:v>
                </c:pt>
                <c:pt idx="8081">
                  <c:v>#N/A</c:v>
                </c:pt>
                <c:pt idx="8082">
                  <c:v>#N/A</c:v>
                </c:pt>
                <c:pt idx="8083">
                  <c:v>450860.78804406436</c:v>
                </c:pt>
                <c:pt idx="8084">
                  <c:v>#N/A</c:v>
                </c:pt>
                <c:pt idx="8085">
                  <c:v>938158.76053353213</c:v>
                </c:pt>
                <c:pt idx="8086">
                  <c:v>3757104.4880832247</c:v>
                </c:pt>
                <c:pt idx="8087">
                  <c:v>5420677.3268493945</c:v>
                </c:pt>
                <c:pt idx="8088">
                  <c:v>#N/A</c:v>
                </c:pt>
                <c:pt idx="8089">
                  <c:v>281817.63280261884</c:v>
                </c:pt>
                <c:pt idx="8090">
                  <c:v>#N/A</c:v>
                </c:pt>
                <c:pt idx="8091">
                  <c:v>#N/A</c:v>
                </c:pt>
                <c:pt idx="8092">
                  <c:v>449799.03271493112</c:v>
                </c:pt>
                <c:pt idx="8093">
                  <c:v>#N/A</c:v>
                </c:pt>
                <c:pt idx="8094">
                  <c:v>2738138.5413044379</c:v>
                </c:pt>
                <c:pt idx="8095">
                  <c:v>1937654.0078334431</c:v>
                </c:pt>
                <c:pt idx="8096">
                  <c:v>661149.71171592793</c:v>
                </c:pt>
                <c:pt idx="8097">
                  <c:v>#N/A</c:v>
                </c:pt>
                <c:pt idx="8098">
                  <c:v>633991.96932909579</c:v>
                </c:pt>
                <c:pt idx="8099">
                  <c:v>2365537.6525808629</c:v>
                </c:pt>
                <c:pt idx="8100">
                  <c:v>#N/A</c:v>
                </c:pt>
                <c:pt idx="8101">
                  <c:v>2427724.0250206846</c:v>
                </c:pt>
                <c:pt idx="8102">
                  <c:v>#N/A</c:v>
                </c:pt>
                <c:pt idx="8103">
                  <c:v>#N/A</c:v>
                </c:pt>
                <c:pt idx="8104">
                  <c:v>#N/A</c:v>
                </c:pt>
                <c:pt idx="8105">
                  <c:v>#N/A</c:v>
                </c:pt>
                <c:pt idx="8106">
                  <c:v>#N/A</c:v>
                </c:pt>
                <c:pt idx="8107">
                  <c:v>273581.46598777885</c:v>
                </c:pt>
                <c:pt idx="8108">
                  <c:v>#N/A</c:v>
                </c:pt>
                <c:pt idx="8109">
                  <c:v>#N/A</c:v>
                </c:pt>
                <c:pt idx="8110">
                  <c:v>984185.77390164672</c:v>
                </c:pt>
                <c:pt idx="8111">
                  <c:v>#N/A</c:v>
                </c:pt>
                <c:pt idx="8112">
                  <c:v>#N/A</c:v>
                </c:pt>
                <c:pt idx="8113">
                  <c:v>1142090.2460368653</c:v>
                </c:pt>
                <c:pt idx="8114">
                  <c:v>5152338.5743695945</c:v>
                </c:pt>
                <c:pt idx="8115">
                  <c:v>769257.91965480382</c:v>
                </c:pt>
                <c:pt idx="8116">
                  <c:v>1385776.4484773576</c:v>
                </c:pt>
                <c:pt idx="8117">
                  <c:v>9326930.9563500322</c:v>
                </c:pt>
                <c:pt idx="8118">
                  <c:v>806820.55851034261</c:v>
                </c:pt>
                <c:pt idx="8119">
                  <c:v>#N/A</c:v>
                </c:pt>
                <c:pt idx="8120">
                  <c:v>3030367.597300414</c:v>
                </c:pt>
                <c:pt idx="8121">
                  <c:v>842509.04850299878</c:v>
                </c:pt>
                <c:pt idx="8122">
                  <c:v>#N/A</c:v>
                </c:pt>
                <c:pt idx="8123">
                  <c:v>#N/A</c:v>
                </c:pt>
                <c:pt idx="8124">
                  <c:v>1482384.063774481</c:v>
                </c:pt>
                <c:pt idx="8125">
                  <c:v>#N/A</c:v>
                </c:pt>
                <c:pt idx="8126">
                  <c:v>5720248.8056672979</c:v>
                </c:pt>
                <c:pt idx="8127">
                  <c:v>#N/A</c:v>
                </c:pt>
                <c:pt idx="8128">
                  <c:v>#N/A</c:v>
                </c:pt>
                <c:pt idx="8129">
                  <c:v>743011.98253782385</c:v>
                </c:pt>
                <c:pt idx="8130">
                  <c:v>3494714.0647192979</c:v>
                </c:pt>
                <c:pt idx="8131">
                  <c:v>#N/A</c:v>
                </c:pt>
                <c:pt idx="8132">
                  <c:v>#N/A</c:v>
                </c:pt>
                <c:pt idx="8133">
                  <c:v>#N/A</c:v>
                </c:pt>
                <c:pt idx="8134">
                  <c:v>1291832.2802906812</c:v>
                </c:pt>
                <c:pt idx="8135">
                  <c:v>#N/A</c:v>
                </c:pt>
                <c:pt idx="8136">
                  <c:v>#N/A</c:v>
                </c:pt>
                <c:pt idx="8137">
                  <c:v>#N/A</c:v>
                </c:pt>
                <c:pt idx="8138">
                  <c:v>2138359.5677192165</c:v>
                </c:pt>
                <c:pt idx="8139">
                  <c:v>6243047.4837341579</c:v>
                </c:pt>
                <c:pt idx="8140">
                  <c:v>#N/A</c:v>
                </c:pt>
                <c:pt idx="8141">
                  <c:v>2085515.4625892746</c:v>
                </c:pt>
                <c:pt idx="8142">
                  <c:v>#N/A</c:v>
                </c:pt>
                <c:pt idx="8143">
                  <c:v>2177298.5588299879</c:v>
                </c:pt>
                <c:pt idx="8144">
                  <c:v>#N/A</c:v>
                </c:pt>
                <c:pt idx="8145">
                  <c:v>5514820.813587754</c:v>
                </c:pt>
                <c:pt idx="8146">
                  <c:v>#N/A</c:v>
                </c:pt>
                <c:pt idx="8147">
                  <c:v>731593.71998116723</c:v>
                </c:pt>
                <c:pt idx="8148">
                  <c:v>#N/A</c:v>
                </c:pt>
                <c:pt idx="8149">
                  <c:v>#N/A</c:v>
                </c:pt>
                <c:pt idx="8150">
                  <c:v>4091384.8479039962</c:v>
                </c:pt>
                <c:pt idx="8151">
                  <c:v>#N/A</c:v>
                </c:pt>
                <c:pt idx="8152">
                  <c:v>4644001.7648068136</c:v>
                </c:pt>
                <c:pt idx="8153">
                  <c:v>#N/A</c:v>
                </c:pt>
                <c:pt idx="8154">
                  <c:v>#N/A</c:v>
                </c:pt>
                <c:pt idx="8155">
                  <c:v>530631.48407854012</c:v>
                </c:pt>
                <c:pt idx="8156">
                  <c:v>#N/A</c:v>
                </c:pt>
                <c:pt idx="8157">
                  <c:v>#N/A</c:v>
                </c:pt>
                <c:pt idx="8158">
                  <c:v>2921470.0017740265</c:v>
                </c:pt>
                <c:pt idx="8159">
                  <c:v>1004444.5246535643</c:v>
                </c:pt>
                <c:pt idx="8160">
                  <c:v>2914172.4396843072</c:v>
                </c:pt>
                <c:pt idx="8161">
                  <c:v>#N/A</c:v>
                </c:pt>
                <c:pt idx="8162">
                  <c:v>1319460.3331929881</c:v>
                </c:pt>
                <c:pt idx="8163">
                  <c:v>#N/A</c:v>
                </c:pt>
                <c:pt idx="8164">
                  <c:v>#N/A</c:v>
                </c:pt>
                <c:pt idx="8165">
                  <c:v>#N/A</c:v>
                </c:pt>
                <c:pt idx="8166">
                  <c:v>438373.55906035431</c:v>
                </c:pt>
                <c:pt idx="8167">
                  <c:v>5835614.9706737259</c:v>
                </c:pt>
                <c:pt idx="8168">
                  <c:v>#N/A</c:v>
                </c:pt>
                <c:pt idx="8169">
                  <c:v>5027932.5149003277</c:v>
                </c:pt>
                <c:pt idx="8170">
                  <c:v>1819304.3145809951</c:v>
                </c:pt>
                <c:pt idx="8171">
                  <c:v>#N/A</c:v>
                </c:pt>
                <c:pt idx="8172">
                  <c:v>499773.30892334873</c:v>
                </c:pt>
                <c:pt idx="8173">
                  <c:v>1176276.1076385581</c:v>
                </c:pt>
                <c:pt idx="8174">
                  <c:v>#N/A</c:v>
                </c:pt>
                <c:pt idx="8175">
                  <c:v>#N/A</c:v>
                </c:pt>
                <c:pt idx="8176">
                  <c:v>#N/A</c:v>
                </c:pt>
                <c:pt idx="8177">
                  <c:v>#N/A</c:v>
                </c:pt>
                <c:pt idx="8178">
                  <c:v>925207.30995279632</c:v>
                </c:pt>
                <c:pt idx="8179">
                  <c:v>2604945.7606927021</c:v>
                </c:pt>
                <c:pt idx="8180">
                  <c:v>3073645.6559864767</c:v>
                </c:pt>
                <c:pt idx="8181">
                  <c:v>#N/A</c:v>
                </c:pt>
                <c:pt idx="8182">
                  <c:v>1362753.1650497129</c:v>
                </c:pt>
                <c:pt idx="8183">
                  <c:v>154823.54052279363</c:v>
                </c:pt>
                <c:pt idx="8184">
                  <c:v>#N/A</c:v>
                </c:pt>
                <c:pt idx="8185">
                  <c:v>6407163.4416599162</c:v>
                </c:pt>
                <c:pt idx="8186">
                  <c:v>#N/A</c:v>
                </c:pt>
                <c:pt idx="8187">
                  <c:v>#N/A</c:v>
                </c:pt>
                <c:pt idx="8188">
                  <c:v>#N/A</c:v>
                </c:pt>
                <c:pt idx="8189">
                  <c:v>#N/A</c:v>
                </c:pt>
                <c:pt idx="8190">
                  <c:v>#N/A</c:v>
                </c:pt>
                <c:pt idx="8191">
                  <c:v>#N/A</c:v>
                </c:pt>
                <c:pt idx="8192">
                  <c:v>#N/A</c:v>
                </c:pt>
                <c:pt idx="8193">
                  <c:v>#N/A</c:v>
                </c:pt>
                <c:pt idx="8194">
                  <c:v>1214222.3054094056</c:v>
                </c:pt>
                <c:pt idx="8195">
                  <c:v>#N/A</c:v>
                </c:pt>
                <c:pt idx="8196">
                  <c:v>3068352.6524487399</c:v>
                </c:pt>
                <c:pt idx="8197">
                  <c:v>#N/A</c:v>
                </c:pt>
                <c:pt idx="8198">
                  <c:v>4641039.6113181617</c:v>
                </c:pt>
                <c:pt idx="8199">
                  <c:v>#N/A</c:v>
                </c:pt>
                <c:pt idx="8200">
                  <c:v>854881.61205224181</c:v>
                </c:pt>
                <c:pt idx="8201">
                  <c:v>#N/A</c:v>
                </c:pt>
                <c:pt idx="8202">
                  <c:v>#N/A</c:v>
                </c:pt>
                <c:pt idx="8203">
                  <c:v>3463310.3402763149</c:v>
                </c:pt>
                <c:pt idx="8204">
                  <c:v>#N/A</c:v>
                </c:pt>
                <c:pt idx="8205">
                  <c:v>#N/A</c:v>
                </c:pt>
                <c:pt idx="8206">
                  <c:v>#N/A</c:v>
                </c:pt>
                <c:pt idx="8207">
                  <c:v>#N/A</c:v>
                </c:pt>
                <c:pt idx="8208">
                  <c:v>#N/A</c:v>
                </c:pt>
                <c:pt idx="8209">
                  <c:v>2271245.3185490062</c:v>
                </c:pt>
                <c:pt idx="8210">
                  <c:v>#N/A</c:v>
                </c:pt>
                <c:pt idx="8211">
                  <c:v>5842201.0504584787</c:v>
                </c:pt>
                <c:pt idx="8212">
                  <c:v>1112664.4550595218</c:v>
                </c:pt>
                <c:pt idx="8213">
                  <c:v>#N/A</c:v>
                </c:pt>
                <c:pt idx="8214">
                  <c:v>3905735.1215766636</c:v>
                </c:pt>
                <c:pt idx="8215">
                  <c:v>1271589.0541374069</c:v>
                </c:pt>
                <c:pt idx="8216">
                  <c:v>3038441.2267646203</c:v>
                </c:pt>
                <c:pt idx="8217">
                  <c:v>2787876.6095656557</c:v>
                </c:pt>
                <c:pt idx="8218">
                  <c:v>#N/A</c:v>
                </c:pt>
                <c:pt idx="8219">
                  <c:v>#N/A</c:v>
                </c:pt>
                <c:pt idx="8220">
                  <c:v>#N/A</c:v>
                </c:pt>
                <c:pt idx="8221">
                  <c:v>4624734.0073032295</c:v>
                </c:pt>
                <c:pt idx="8222">
                  <c:v>#N/A</c:v>
                </c:pt>
                <c:pt idx="8223">
                  <c:v>2547698.913044597</c:v>
                </c:pt>
                <c:pt idx="8224">
                  <c:v>451669.14708695875</c:v>
                </c:pt>
                <c:pt idx="8225">
                  <c:v>#N/A</c:v>
                </c:pt>
                <c:pt idx="8226">
                  <c:v>#N/A</c:v>
                </c:pt>
                <c:pt idx="8227">
                  <c:v>#N/A</c:v>
                </c:pt>
                <c:pt idx="8228">
                  <c:v>#N/A</c:v>
                </c:pt>
                <c:pt idx="8229">
                  <c:v>859110.91361748916</c:v>
                </c:pt>
                <c:pt idx="8230">
                  <c:v>#N/A</c:v>
                </c:pt>
                <c:pt idx="8231">
                  <c:v>#N/A</c:v>
                </c:pt>
                <c:pt idx="8232">
                  <c:v>#N/A</c:v>
                </c:pt>
                <c:pt idx="8233">
                  <c:v>#N/A</c:v>
                </c:pt>
                <c:pt idx="8234">
                  <c:v>#N/A</c:v>
                </c:pt>
                <c:pt idx="8235">
                  <c:v>2791050.7574365395</c:v>
                </c:pt>
                <c:pt idx="8236">
                  <c:v>#N/A</c:v>
                </c:pt>
                <c:pt idx="8237">
                  <c:v>#N/A</c:v>
                </c:pt>
                <c:pt idx="8238">
                  <c:v>1288426.4808624855</c:v>
                </c:pt>
                <c:pt idx="8239">
                  <c:v>377824.33120813692</c:v>
                </c:pt>
                <c:pt idx="8240">
                  <c:v>748771.17283739336</c:v>
                </c:pt>
                <c:pt idx="8241">
                  <c:v>1096562.9754488156</c:v>
                </c:pt>
                <c:pt idx="8242">
                  <c:v>#N/A</c:v>
                </c:pt>
                <c:pt idx="8243">
                  <c:v>#N/A</c:v>
                </c:pt>
                <c:pt idx="8244">
                  <c:v>1462361.5982558033</c:v>
                </c:pt>
                <c:pt idx="8245">
                  <c:v>#N/A</c:v>
                </c:pt>
                <c:pt idx="8246">
                  <c:v>#N/A</c:v>
                </c:pt>
                <c:pt idx="8247">
                  <c:v>1791287.4626157591</c:v>
                </c:pt>
                <c:pt idx="8248">
                  <c:v>1681077.3811474657</c:v>
                </c:pt>
                <c:pt idx="8249">
                  <c:v>#N/A</c:v>
                </c:pt>
                <c:pt idx="8250">
                  <c:v>#N/A</c:v>
                </c:pt>
                <c:pt idx="8251">
                  <c:v>759196.89740272658</c:v>
                </c:pt>
                <c:pt idx="8252">
                  <c:v>#N/A</c:v>
                </c:pt>
                <c:pt idx="8253">
                  <c:v>1182463.1553359549</c:v>
                </c:pt>
                <c:pt idx="8254">
                  <c:v>#N/A</c:v>
                </c:pt>
                <c:pt idx="8255">
                  <c:v>2840085.7607087684</c:v>
                </c:pt>
                <c:pt idx="8256">
                  <c:v>#N/A</c:v>
                </c:pt>
                <c:pt idx="8257">
                  <c:v>1669657.3442404263</c:v>
                </c:pt>
                <c:pt idx="8258">
                  <c:v>265291.68388453079</c:v>
                </c:pt>
                <c:pt idx="8259">
                  <c:v>213899.00270654919</c:v>
                </c:pt>
                <c:pt idx="8260">
                  <c:v>6758155.0725768162</c:v>
                </c:pt>
                <c:pt idx="8261">
                  <c:v>#N/A</c:v>
                </c:pt>
                <c:pt idx="8262">
                  <c:v>#N/A</c:v>
                </c:pt>
                <c:pt idx="8263">
                  <c:v>5847712.336723825</c:v>
                </c:pt>
                <c:pt idx="8264">
                  <c:v>1016903.7107235041</c:v>
                </c:pt>
                <c:pt idx="8265">
                  <c:v>#N/A</c:v>
                </c:pt>
                <c:pt idx="8266">
                  <c:v>4171974.1467484157</c:v>
                </c:pt>
                <c:pt idx="8267">
                  <c:v>#N/A</c:v>
                </c:pt>
                <c:pt idx="8268">
                  <c:v>#N/A</c:v>
                </c:pt>
                <c:pt idx="8269">
                  <c:v>1373492.5529558766</c:v>
                </c:pt>
                <c:pt idx="8270">
                  <c:v>#N/A</c:v>
                </c:pt>
                <c:pt idx="8271">
                  <c:v>#N/A</c:v>
                </c:pt>
                <c:pt idx="8272">
                  <c:v>#N/A</c:v>
                </c:pt>
                <c:pt idx="8273">
                  <c:v>#N/A</c:v>
                </c:pt>
                <c:pt idx="8274">
                  <c:v>#N/A</c:v>
                </c:pt>
                <c:pt idx="8275">
                  <c:v>5974353.0366973095</c:v>
                </c:pt>
                <c:pt idx="8276">
                  <c:v>1846338.6497390009</c:v>
                </c:pt>
                <c:pt idx="8277">
                  <c:v>#N/A</c:v>
                </c:pt>
                <c:pt idx="8278">
                  <c:v>#N/A</c:v>
                </c:pt>
                <c:pt idx="8279">
                  <c:v>#N/A</c:v>
                </c:pt>
                <c:pt idx="8280">
                  <c:v>1596746.4673952963</c:v>
                </c:pt>
                <c:pt idx="8281">
                  <c:v>618724.21866376675</c:v>
                </c:pt>
                <c:pt idx="8282">
                  <c:v>#N/A</c:v>
                </c:pt>
                <c:pt idx="8283">
                  <c:v>520148.54656877706</c:v>
                </c:pt>
                <c:pt idx="8284">
                  <c:v>#N/A</c:v>
                </c:pt>
                <c:pt idx="8285">
                  <c:v>#N/A</c:v>
                </c:pt>
                <c:pt idx="8286">
                  <c:v>#N/A</c:v>
                </c:pt>
                <c:pt idx="8287">
                  <c:v>685450.21119296702</c:v>
                </c:pt>
                <c:pt idx="8288">
                  <c:v>1875678.5683015732</c:v>
                </c:pt>
                <c:pt idx="8289">
                  <c:v>#N/A</c:v>
                </c:pt>
                <c:pt idx="8290">
                  <c:v>666928.13658953982</c:v>
                </c:pt>
                <c:pt idx="8291">
                  <c:v>1849515.2970904422</c:v>
                </c:pt>
                <c:pt idx="8292">
                  <c:v>#N/A</c:v>
                </c:pt>
                <c:pt idx="8293">
                  <c:v>#N/A</c:v>
                </c:pt>
                <c:pt idx="8294">
                  <c:v>1554509.7993132721</c:v>
                </c:pt>
                <c:pt idx="8295">
                  <c:v>#N/A</c:v>
                </c:pt>
                <c:pt idx="8296">
                  <c:v>#N/A</c:v>
                </c:pt>
                <c:pt idx="8297">
                  <c:v>#N/A</c:v>
                </c:pt>
                <c:pt idx="8298">
                  <c:v>1451818.2327944431</c:v>
                </c:pt>
                <c:pt idx="8299">
                  <c:v>#N/A</c:v>
                </c:pt>
                <c:pt idx="8300">
                  <c:v>1327029.6659721155</c:v>
                </c:pt>
                <c:pt idx="8301">
                  <c:v>#N/A</c:v>
                </c:pt>
                <c:pt idx="8302">
                  <c:v>#N/A</c:v>
                </c:pt>
                <c:pt idx="8303">
                  <c:v>196865.36172241534</c:v>
                </c:pt>
                <c:pt idx="8304">
                  <c:v>#N/A</c:v>
                </c:pt>
                <c:pt idx="8305">
                  <c:v>#N/A</c:v>
                </c:pt>
                <c:pt idx="8306">
                  <c:v>1194121.8847040022</c:v>
                </c:pt>
                <c:pt idx="8307">
                  <c:v>#N/A</c:v>
                </c:pt>
                <c:pt idx="8308">
                  <c:v>#N/A</c:v>
                </c:pt>
                <c:pt idx="8309">
                  <c:v>2970820.5679779467</c:v>
                </c:pt>
                <c:pt idx="8310">
                  <c:v>306874.94222402188</c:v>
                </c:pt>
                <c:pt idx="8311">
                  <c:v>4475949.9132423718</c:v>
                </c:pt>
                <c:pt idx="8312">
                  <c:v>117308.13998857007</c:v>
                </c:pt>
                <c:pt idx="8313">
                  <c:v>810650.54682672292</c:v>
                </c:pt>
                <c:pt idx="8314">
                  <c:v>809689.99103174161</c:v>
                </c:pt>
                <c:pt idx="8315">
                  <c:v>#N/A</c:v>
                </c:pt>
                <c:pt idx="8316">
                  <c:v>#N/A</c:v>
                </c:pt>
                <c:pt idx="8317">
                  <c:v>368841.42526815523</c:v>
                </c:pt>
                <c:pt idx="8318">
                  <c:v>#N/A</c:v>
                </c:pt>
                <c:pt idx="8319">
                  <c:v>#N/A</c:v>
                </c:pt>
                <c:pt idx="8320">
                  <c:v>#N/A</c:v>
                </c:pt>
                <c:pt idx="8321">
                  <c:v>1631003.2412813245</c:v>
                </c:pt>
                <c:pt idx="8322">
                  <c:v>983443.53037416295</c:v>
                </c:pt>
                <c:pt idx="8323">
                  <c:v>1606392.6994259008</c:v>
                </c:pt>
                <c:pt idx="8324">
                  <c:v>#N/A</c:v>
                </c:pt>
                <c:pt idx="8325">
                  <c:v>#N/A</c:v>
                </c:pt>
                <c:pt idx="8326">
                  <c:v>#N/A</c:v>
                </c:pt>
                <c:pt idx="8327">
                  <c:v>3174334.061819654</c:v>
                </c:pt>
                <c:pt idx="8328">
                  <c:v>559426.8306159483</c:v>
                </c:pt>
                <c:pt idx="8329">
                  <c:v>3806334.8830420477</c:v>
                </c:pt>
                <c:pt idx="8330">
                  <c:v>5973640.3452692516</c:v>
                </c:pt>
                <c:pt idx="8331">
                  <c:v>1148276.9985348694</c:v>
                </c:pt>
                <c:pt idx="8332">
                  <c:v>1900970.811374899</c:v>
                </c:pt>
                <c:pt idx="8333">
                  <c:v>286297.34483229346</c:v>
                </c:pt>
                <c:pt idx="8334">
                  <c:v>930590.42906562076</c:v>
                </c:pt>
                <c:pt idx="8335">
                  <c:v>1600868.0286168503</c:v>
                </c:pt>
                <c:pt idx="8336">
                  <c:v>2150033.2516745804</c:v>
                </c:pt>
                <c:pt idx="8337">
                  <c:v>2604574.1377596678</c:v>
                </c:pt>
                <c:pt idx="8338">
                  <c:v>#N/A</c:v>
                </c:pt>
                <c:pt idx="8339">
                  <c:v>#N/A</c:v>
                </c:pt>
                <c:pt idx="8340">
                  <c:v>#N/A</c:v>
                </c:pt>
                <c:pt idx="8341">
                  <c:v>#N/A</c:v>
                </c:pt>
                <c:pt idx="8342">
                  <c:v>#N/A</c:v>
                </c:pt>
                <c:pt idx="8343">
                  <c:v>#N/A</c:v>
                </c:pt>
                <c:pt idx="8344">
                  <c:v>829900.31239581096</c:v>
                </c:pt>
                <c:pt idx="8345">
                  <c:v>871275.84476127417</c:v>
                </c:pt>
                <c:pt idx="8346">
                  <c:v>#N/A</c:v>
                </c:pt>
                <c:pt idx="8347">
                  <c:v>392801.05775287747</c:v>
                </c:pt>
                <c:pt idx="8348">
                  <c:v>#N/A</c:v>
                </c:pt>
                <c:pt idx="8349">
                  <c:v>#N/A</c:v>
                </c:pt>
                <c:pt idx="8350">
                  <c:v>248742.06952404484</c:v>
                </c:pt>
                <c:pt idx="8351">
                  <c:v>#N/A</c:v>
                </c:pt>
                <c:pt idx="8352">
                  <c:v>493985.6265101789</c:v>
                </c:pt>
                <c:pt idx="8353">
                  <c:v>#N/A</c:v>
                </c:pt>
                <c:pt idx="8354">
                  <c:v>#N/A</c:v>
                </c:pt>
                <c:pt idx="8355">
                  <c:v>3970177.3122745911</c:v>
                </c:pt>
                <c:pt idx="8356">
                  <c:v>#N/A</c:v>
                </c:pt>
                <c:pt idx="8357">
                  <c:v>350094.66272998898</c:v>
                </c:pt>
                <c:pt idx="8358">
                  <c:v>#N/A</c:v>
                </c:pt>
                <c:pt idx="8359">
                  <c:v>1591192.187468891</c:v>
                </c:pt>
                <c:pt idx="8360">
                  <c:v>1134986.4654437853</c:v>
                </c:pt>
                <c:pt idx="8361">
                  <c:v>5711806.3687958103</c:v>
                </c:pt>
                <c:pt idx="8362">
                  <c:v>#N/A</c:v>
                </c:pt>
                <c:pt idx="8363">
                  <c:v>1775316.0649214736</c:v>
                </c:pt>
                <c:pt idx="8364">
                  <c:v>393344.70477193163</c:v>
                </c:pt>
                <c:pt idx="8365">
                  <c:v>733089.35578822577</c:v>
                </c:pt>
                <c:pt idx="8366">
                  <c:v>#N/A</c:v>
                </c:pt>
                <c:pt idx="8367">
                  <c:v>#N/A</c:v>
                </c:pt>
                <c:pt idx="8368">
                  <c:v>2453926.5260971212</c:v>
                </c:pt>
                <c:pt idx="8369">
                  <c:v>1346389.6382676282</c:v>
                </c:pt>
                <c:pt idx="8370">
                  <c:v>2776785.4479586575</c:v>
                </c:pt>
                <c:pt idx="8371">
                  <c:v>3092222.9481571508</c:v>
                </c:pt>
                <c:pt idx="8372">
                  <c:v>#N/A</c:v>
                </c:pt>
                <c:pt idx="8373">
                  <c:v>1682144.6382613149</c:v>
                </c:pt>
                <c:pt idx="8374">
                  <c:v>#N/A</c:v>
                </c:pt>
                <c:pt idx="8375">
                  <c:v>#N/A</c:v>
                </c:pt>
                <c:pt idx="8376">
                  <c:v>4456787.1400888981</c:v>
                </c:pt>
                <c:pt idx="8377">
                  <c:v>#N/A</c:v>
                </c:pt>
                <c:pt idx="8378">
                  <c:v>#N/A</c:v>
                </c:pt>
                <c:pt idx="8379">
                  <c:v>222547.04633416125</c:v>
                </c:pt>
                <c:pt idx="8380">
                  <c:v>1213196.249252195</c:v>
                </c:pt>
                <c:pt idx="8381">
                  <c:v>459885.92126381205</c:v>
                </c:pt>
                <c:pt idx="8382">
                  <c:v>#N/A</c:v>
                </c:pt>
                <c:pt idx="8383">
                  <c:v>601027.22150025296</c:v>
                </c:pt>
                <c:pt idx="8384">
                  <c:v>#N/A</c:v>
                </c:pt>
                <c:pt idx="8385">
                  <c:v>3480905.8494670801</c:v>
                </c:pt>
                <c:pt idx="8386">
                  <c:v>3296544.1583308023</c:v>
                </c:pt>
                <c:pt idx="8387">
                  <c:v>705391.60300128639</c:v>
                </c:pt>
                <c:pt idx="8388">
                  <c:v>#N/A</c:v>
                </c:pt>
                <c:pt idx="8389">
                  <c:v>3378218.7585434886</c:v>
                </c:pt>
                <c:pt idx="8390">
                  <c:v>#N/A</c:v>
                </c:pt>
                <c:pt idx="8391">
                  <c:v>1830711.5373901173</c:v>
                </c:pt>
                <c:pt idx="8392">
                  <c:v>#N/A</c:v>
                </c:pt>
                <c:pt idx="8393">
                  <c:v>#N/A</c:v>
                </c:pt>
                <c:pt idx="8394">
                  <c:v>380565.87579587509</c:v>
                </c:pt>
                <c:pt idx="8395">
                  <c:v>2133664.63138877</c:v>
                </c:pt>
                <c:pt idx="8396">
                  <c:v>#N/A</c:v>
                </c:pt>
                <c:pt idx="8397">
                  <c:v>4833645.0924729053</c:v>
                </c:pt>
                <c:pt idx="8398">
                  <c:v>6403308.5244333996</c:v>
                </c:pt>
                <c:pt idx="8399">
                  <c:v>3578020.0199719006</c:v>
                </c:pt>
                <c:pt idx="8400">
                  <c:v>#N/A</c:v>
                </c:pt>
                <c:pt idx="8401">
                  <c:v>546077.0125262225</c:v>
                </c:pt>
                <c:pt idx="8402">
                  <c:v>#N/A</c:v>
                </c:pt>
                <c:pt idx="8403">
                  <c:v>1385746.6011736237</c:v>
                </c:pt>
                <c:pt idx="8404">
                  <c:v>542210.46148477227</c:v>
                </c:pt>
                <c:pt idx="8405">
                  <c:v>5971964.9852312859</c:v>
                </c:pt>
                <c:pt idx="8406">
                  <c:v>#N/A</c:v>
                </c:pt>
                <c:pt idx="8407">
                  <c:v>4732932.0466462681</c:v>
                </c:pt>
                <c:pt idx="8408">
                  <c:v>767414.46897578065</c:v>
                </c:pt>
                <c:pt idx="8409">
                  <c:v>1286158.5554786867</c:v>
                </c:pt>
                <c:pt idx="8410">
                  <c:v>#N/A</c:v>
                </c:pt>
                <c:pt idx="8411">
                  <c:v>#N/A</c:v>
                </c:pt>
                <c:pt idx="8412">
                  <c:v>#N/A</c:v>
                </c:pt>
                <c:pt idx="8413">
                  <c:v>595431.25211748108</c:v>
                </c:pt>
                <c:pt idx="8414">
                  <c:v>#N/A</c:v>
                </c:pt>
                <c:pt idx="8415">
                  <c:v>1887986.265449655</c:v>
                </c:pt>
                <c:pt idx="8416">
                  <c:v>785130.2589101122</c:v>
                </c:pt>
                <c:pt idx="8417">
                  <c:v>#N/A</c:v>
                </c:pt>
                <c:pt idx="8418">
                  <c:v>#N/A</c:v>
                </c:pt>
                <c:pt idx="8419">
                  <c:v>#N/A</c:v>
                </c:pt>
                <c:pt idx="8420">
                  <c:v>#N/A</c:v>
                </c:pt>
                <c:pt idx="8421">
                  <c:v>#N/A</c:v>
                </c:pt>
                <c:pt idx="8422">
                  <c:v>2270823.5737348092</c:v>
                </c:pt>
                <c:pt idx="8423">
                  <c:v>1358638.6141396526</c:v>
                </c:pt>
                <c:pt idx="8424">
                  <c:v>#N/A</c:v>
                </c:pt>
                <c:pt idx="8425">
                  <c:v>416954.96236818511</c:v>
                </c:pt>
                <c:pt idx="8426">
                  <c:v>171047.90287939846</c:v>
                </c:pt>
                <c:pt idx="8427">
                  <c:v>#N/A</c:v>
                </c:pt>
                <c:pt idx="8428">
                  <c:v>2117104.2472322527</c:v>
                </c:pt>
                <c:pt idx="8429">
                  <c:v>730974.78531535645</c:v>
                </c:pt>
                <c:pt idx="8430">
                  <c:v>4434376.0264762202</c:v>
                </c:pt>
                <c:pt idx="8431">
                  <c:v>#N/A</c:v>
                </c:pt>
                <c:pt idx="8432">
                  <c:v>#N/A</c:v>
                </c:pt>
                <c:pt idx="8433">
                  <c:v>#N/A</c:v>
                </c:pt>
                <c:pt idx="8434">
                  <c:v>405372.16080220544</c:v>
                </c:pt>
                <c:pt idx="8435">
                  <c:v>#N/A</c:v>
                </c:pt>
                <c:pt idx="8436">
                  <c:v>#N/A</c:v>
                </c:pt>
                <c:pt idx="8437">
                  <c:v>#N/A</c:v>
                </c:pt>
                <c:pt idx="8438">
                  <c:v>#N/A</c:v>
                </c:pt>
                <c:pt idx="8439">
                  <c:v>#N/A</c:v>
                </c:pt>
                <c:pt idx="8440">
                  <c:v>1007059.6185654048</c:v>
                </c:pt>
                <c:pt idx="8441">
                  <c:v>#N/A</c:v>
                </c:pt>
                <c:pt idx="8442">
                  <c:v>3876957.0799441515</c:v>
                </c:pt>
                <c:pt idx="8443">
                  <c:v>2853693.3383188266</c:v>
                </c:pt>
                <c:pt idx="8444">
                  <c:v>#N/A</c:v>
                </c:pt>
                <c:pt idx="8445">
                  <c:v>#N/A</c:v>
                </c:pt>
                <c:pt idx="8446">
                  <c:v>#N/A</c:v>
                </c:pt>
                <c:pt idx="8447">
                  <c:v>926663.1123300161</c:v>
                </c:pt>
                <c:pt idx="8448">
                  <c:v>4113963.9355058721</c:v>
                </c:pt>
                <c:pt idx="8449">
                  <c:v>539115.94803647127</c:v>
                </c:pt>
                <c:pt idx="8450">
                  <c:v>#N/A</c:v>
                </c:pt>
                <c:pt idx="8451">
                  <c:v>#N/A</c:v>
                </c:pt>
                <c:pt idx="8452">
                  <c:v>#N/A</c:v>
                </c:pt>
                <c:pt idx="8453">
                  <c:v>#N/A</c:v>
                </c:pt>
                <c:pt idx="8454">
                  <c:v>#N/A</c:v>
                </c:pt>
                <c:pt idx="8455">
                  <c:v>#N/A</c:v>
                </c:pt>
                <c:pt idx="8456">
                  <c:v>885685.16450169368</c:v>
                </c:pt>
                <c:pt idx="8457">
                  <c:v>#N/A</c:v>
                </c:pt>
                <c:pt idx="8458">
                  <c:v>#N/A</c:v>
                </c:pt>
                <c:pt idx="8459">
                  <c:v>5028912.1220934633</c:v>
                </c:pt>
                <c:pt idx="8460">
                  <c:v>1283991.5261855838</c:v>
                </c:pt>
                <c:pt idx="8461">
                  <c:v>#N/A</c:v>
                </c:pt>
                <c:pt idx="8462">
                  <c:v>1407242.2653264212</c:v>
                </c:pt>
                <c:pt idx="8463">
                  <c:v>1205456.6805397545</c:v>
                </c:pt>
                <c:pt idx="8464">
                  <c:v>415662.73650397477</c:v>
                </c:pt>
                <c:pt idx="8465">
                  <c:v>4663026.6891502878</c:v>
                </c:pt>
                <c:pt idx="8466">
                  <c:v>#N/A</c:v>
                </c:pt>
                <c:pt idx="8467">
                  <c:v>#N/A</c:v>
                </c:pt>
                <c:pt idx="8468">
                  <c:v>#N/A</c:v>
                </c:pt>
                <c:pt idx="8469">
                  <c:v>531356.56689509773</c:v>
                </c:pt>
                <c:pt idx="8470">
                  <c:v>#N/A</c:v>
                </c:pt>
                <c:pt idx="8471">
                  <c:v>#N/A</c:v>
                </c:pt>
                <c:pt idx="8472">
                  <c:v>#N/A</c:v>
                </c:pt>
                <c:pt idx="8473">
                  <c:v>#N/A</c:v>
                </c:pt>
                <c:pt idx="8474">
                  <c:v>#N/A</c:v>
                </c:pt>
                <c:pt idx="8475">
                  <c:v>4659035.6426058589</c:v>
                </c:pt>
                <c:pt idx="8476">
                  <c:v>#N/A</c:v>
                </c:pt>
                <c:pt idx="8477">
                  <c:v>2370363.7241264135</c:v>
                </c:pt>
                <c:pt idx="8478">
                  <c:v>#N/A</c:v>
                </c:pt>
                <c:pt idx="8479">
                  <c:v>#N/A</c:v>
                </c:pt>
                <c:pt idx="8480">
                  <c:v>4185294.6033108872</c:v>
                </c:pt>
                <c:pt idx="8481">
                  <c:v>2723816.4667657781</c:v>
                </c:pt>
                <c:pt idx="8482">
                  <c:v>2414754.0054290346</c:v>
                </c:pt>
                <c:pt idx="8483">
                  <c:v>377226.39817452495</c:v>
                </c:pt>
                <c:pt idx="8484">
                  <c:v>#N/A</c:v>
                </c:pt>
                <c:pt idx="8485">
                  <c:v>#N/A</c:v>
                </c:pt>
                <c:pt idx="8486">
                  <c:v>#N/A</c:v>
                </c:pt>
                <c:pt idx="8487">
                  <c:v>2632862.7406773847</c:v>
                </c:pt>
                <c:pt idx="8488">
                  <c:v>#N/A</c:v>
                </c:pt>
                <c:pt idx="8489">
                  <c:v>3130593.1061517103</c:v>
                </c:pt>
                <c:pt idx="8490">
                  <c:v>#N/A</c:v>
                </c:pt>
                <c:pt idx="8491">
                  <c:v>#N/A</c:v>
                </c:pt>
                <c:pt idx="8492">
                  <c:v>432476.77757327887</c:v>
                </c:pt>
                <c:pt idx="8493">
                  <c:v>1463776.3404082255</c:v>
                </c:pt>
                <c:pt idx="8494">
                  <c:v>721589.39364580938</c:v>
                </c:pt>
                <c:pt idx="8495">
                  <c:v>#N/A</c:v>
                </c:pt>
                <c:pt idx="8496">
                  <c:v>5029684.7944501378</c:v>
                </c:pt>
                <c:pt idx="8497">
                  <c:v>#N/A</c:v>
                </c:pt>
                <c:pt idx="8498">
                  <c:v>739096.84234991134</c:v>
                </c:pt>
                <c:pt idx="8499">
                  <c:v>#N/A</c:v>
                </c:pt>
                <c:pt idx="8500">
                  <c:v>#N/A</c:v>
                </c:pt>
                <c:pt idx="8501">
                  <c:v>#N/A</c:v>
                </c:pt>
                <c:pt idx="8502">
                  <c:v>7078966.6357230693</c:v>
                </c:pt>
                <c:pt idx="8503">
                  <c:v>4561853.4411244188</c:v>
                </c:pt>
                <c:pt idx="8504">
                  <c:v>#N/A</c:v>
                </c:pt>
                <c:pt idx="8505">
                  <c:v>2732348.3002092894</c:v>
                </c:pt>
                <c:pt idx="8506">
                  <c:v>#N/A</c:v>
                </c:pt>
                <c:pt idx="8507">
                  <c:v>2049870.5718711177</c:v>
                </c:pt>
                <c:pt idx="8508">
                  <c:v>#N/A</c:v>
                </c:pt>
                <c:pt idx="8509">
                  <c:v>#N/A</c:v>
                </c:pt>
                <c:pt idx="8510">
                  <c:v>#N/A</c:v>
                </c:pt>
                <c:pt idx="8511">
                  <c:v>#N/A</c:v>
                </c:pt>
                <c:pt idx="8512">
                  <c:v>2452855.9259385513</c:v>
                </c:pt>
                <c:pt idx="8513">
                  <c:v>#N/A</c:v>
                </c:pt>
                <c:pt idx="8514">
                  <c:v>#N/A</c:v>
                </c:pt>
                <c:pt idx="8515">
                  <c:v>#N/A</c:v>
                </c:pt>
                <c:pt idx="8516">
                  <c:v>#N/A</c:v>
                </c:pt>
                <c:pt idx="8517">
                  <c:v>1046618.2390017005</c:v>
                </c:pt>
                <c:pt idx="8518">
                  <c:v>1334897.677353485</c:v>
                </c:pt>
                <c:pt idx="8519">
                  <c:v>386988.27499783749</c:v>
                </c:pt>
                <c:pt idx="8520">
                  <c:v>#N/A</c:v>
                </c:pt>
                <c:pt idx="8521">
                  <c:v>#N/A</c:v>
                </c:pt>
                <c:pt idx="8522">
                  <c:v>1618587.0934006933</c:v>
                </c:pt>
                <c:pt idx="8523">
                  <c:v>#N/A</c:v>
                </c:pt>
                <c:pt idx="8524">
                  <c:v>#N/A</c:v>
                </c:pt>
                <c:pt idx="8525">
                  <c:v>1195273.1638495182</c:v>
                </c:pt>
                <c:pt idx="8526">
                  <c:v>#N/A</c:v>
                </c:pt>
                <c:pt idx="8527">
                  <c:v>#N/A</c:v>
                </c:pt>
                <c:pt idx="8528">
                  <c:v>#N/A</c:v>
                </c:pt>
                <c:pt idx="8529">
                  <c:v>#N/A</c:v>
                </c:pt>
                <c:pt idx="8530">
                  <c:v>#N/A</c:v>
                </c:pt>
                <c:pt idx="8531">
                  <c:v>587904.4512282979</c:v>
                </c:pt>
                <c:pt idx="8532">
                  <c:v>#N/A</c:v>
                </c:pt>
                <c:pt idx="8533">
                  <c:v>1193328.3507237006</c:v>
                </c:pt>
                <c:pt idx="8534">
                  <c:v>#N/A</c:v>
                </c:pt>
                <c:pt idx="8535">
                  <c:v>4397959.2380900262</c:v>
                </c:pt>
                <c:pt idx="8536">
                  <c:v>2602688.2258170145</c:v>
                </c:pt>
                <c:pt idx="8537">
                  <c:v>3415007.8902975749</c:v>
                </c:pt>
                <c:pt idx="8538">
                  <c:v>1656146.637629855</c:v>
                </c:pt>
                <c:pt idx="8539">
                  <c:v>#N/A</c:v>
                </c:pt>
                <c:pt idx="8540">
                  <c:v>987730.66728058958</c:v>
                </c:pt>
                <c:pt idx="8541">
                  <c:v>#N/A</c:v>
                </c:pt>
                <c:pt idx="8542">
                  <c:v>#N/A</c:v>
                </c:pt>
                <c:pt idx="8543">
                  <c:v>#N/A</c:v>
                </c:pt>
                <c:pt idx="8544">
                  <c:v>819053.32979071187</c:v>
                </c:pt>
                <c:pt idx="8545">
                  <c:v>#N/A</c:v>
                </c:pt>
                <c:pt idx="8546">
                  <c:v>651933.95063661248</c:v>
                </c:pt>
                <c:pt idx="8547">
                  <c:v>#N/A</c:v>
                </c:pt>
                <c:pt idx="8548">
                  <c:v>6084858.7522721151</c:v>
                </c:pt>
                <c:pt idx="8549">
                  <c:v>#N/A</c:v>
                </c:pt>
                <c:pt idx="8550">
                  <c:v>1509725.4052667785</c:v>
                </c:pt>
                <c:pt idx="8551">
                  <c:v>1163328.8775581452</c:v>
                </c:pt>
                <c:pt idx="8552">
                  <c:v>#N/A</c:v>
                </c:pt>
                <c:pt idx="8553">
                  <c:v>222533.57436193907</c:v>
                </c:pt>
                <c:pt idx="8554">
                  <c:v>#N/A</c:v>
                </c:pt>
                <c:pt idx="8555">
                  <c:v>#N/A</c:v>
                </c:pt>
                <c:pt idx="8556">
                  <c:v>2034065.8607000648</c:v>
                </c:pt>
                <c:pt idx="8557">
                  <c:v>4351462.1841975832</c:v>
                </c:pt>
                <c:pt idx="8558">
                  <c:v>#N/A</c:v>
                </c:pt>
                <c:pt idx="8559">
                  <c:v>2362147.068366359</c:v>
                </c:pt>
                <c:pt idx="8560">
                  <c:v>3345649.7033318901</c:v>
                </c:pt>
                <c:pt idx="8561">
                  <c:v>#N/A</c:v>
                </c:pt>
                <c:pt idx="8562">
                  <c:v>#N/A</c:v>
                </c:pt>
                <c:pt idx="8563">
                  <c:v>1684382.9694225341</c:v>
                </c:pt>
                <c:pt idx="8564">
                  <c:v>5234433.4254069282</c:v>
                </c:pt>
                <c:pt idx="8565">
                  <c:v>#N/A</c:v>
                </c:pt>
                <c:pt idx="8566">
                  <c:v>#N/A</c:v>
                </c:pt>
                <c:pt idx="8567">
                  <c:v>5233314.7783817435</c:v>
                </c:pt>
                <c:pt idx="8568">
                  <c:v>#N/A</c:v>
                </c:pt>
                <c:pt idx="8569">
                  <c:v>1153856.9003390239</c:v>
                </c:pt>
                <c:pt idx="8570">
                  <c:v>764807.13965630927</c:v>
                </c:pt>
                <c:pt idx="8571">
                  <c:v>#N/A</c:v>
                </c:pt>
                <c:pt idx="8572">
                  <c:v>#N/A</c:v>
                </c:pt>
                <c:pt idx="8573">
                  <c:v>#N/A</c:v>
                </c:pt>
                <c:pt idx="8574">
                  <c:v>#N/A</c:v>
                </c:pt>
                <c:pt idx="8575">
                  <c:v>1456522.6727919541</c:v>
                </c:pt>
                <c:pt idx="8576">
                  <c:v>#N/A</c:v>
                </c:pt>
                <c:pt idx="8577">
                  <c:v>2160455.9878637237</c:v>
                </c:pt>
                <c:pt idx="8578">
                  <c:v>#N/A</c:v>
                </c:pt>
                <c:pt idx="8579">
                  <c:v>#N/A</c:v>
                </c:pt>
                <c:pt idx="8580">
                  <c:v>#N/A</c:v>
                </c:pt>
                <c:pt idx="8581">
                  <c:v>2421108.4617548632</c:v>
                </c:pt>
                <c:pt idx="8582">
                  <c:v>#N/A</c:v>
                </c:pt>
                <c:pt idx="8583">
                  <c:v>4528627.9174244339</c:v>
                </c:pt>
                <c:pt idx="8584">
                  <c:v>#N/A</c:v>
                </c:pt>
                <c:pt idx="8585">
                  <c:v>148327.49877458785</c:v>
                </c:pt>
                <c:pt idx="8586">
                  <c:v>4451474.6980228806</c:v>
                </c:pt>
                <c:pt idx="8587">
                  <c:v>#N/A</c:v>
                </c:pt>
                <c:pt idx="8588">
                  <c:v>6414131.505225121</c:v>
                </c:pt>
                <c:pt idx="8589">
                  <c:v>#N/A</c:v>
                </c:pt>
                <c:pt idx="8590">
                  <c:v>6327209.6536480766</c:v>
                </c:pt>
                <c:pt idx="8591">
                  <c:v>#N/A</c:v>
                </c:pt>
                <c:pt idx="8592">
                  <c:v>#N/A</c:v>
                </c:pt>
                <c:pt idx="8593">
                  <c:v>278702.73462840839</c:v>
                </c:pt>
                <c:pt idx="8594">
                  <c:v>996832.71157672233</c:v>
                </c:pt>
                <c:pt idx="8595">
                  <c:v>1407893.599074584</c:v>
                </c:pt>
                <c:pt idx="8596">
                  <c:v>#N/A</c:v>
                </c:pt>
                <c:pt idx="8597">
                  <c:v>#N/A</c:v>
                </c:pt>
                <c:pt idx="8598">
                  <c:v>3503451.2922632992</c:v>
                </c:pt>
                <c:pt idx="8599">
                  <c:v>2294553.0382882818</c:v>
                </c:pt>
                <c:pt idx="8600">
                  <c:v>2911066.6206185054</c:v>
                </c:pt>
                <c:pt idx="8601">
                  <c:v>1597056.0285171017</c:v>
                </c:pt>
                <c:pt idx="8602">
                  <c:v>#N/A</c:v>
                </c:pt>
                <c:pt idx="8603">
                  <c:v>6154746.7865065942</c:v>
                </c:pt>
                <c:pt idx="8604">
                  <c:v>#N/A</c:v>
                </c:pt>
                <c:pt idx="8605">
                  <c:v>#N/A</c:v>
                </c:pt>
                <c:pt idx="8606">
                  <c:v>#N/A</c:v>
                </c:pt>
                <c:pt idx="8607">
                  <c:v>2937953.2809684728</c:v>
                </c:pt>
                <c:pt idx="8608">
                  <c:v>443690.4660426862</c:v>
                </c:pt>
                <c:pt idx="8609">
                  <c:v>2118408.4030907839</c:v>
                </c:pt>
                <c:pt idx="8610">
                  <c:v>#N/A</c:v>
                </c:pt>
                <c:pt idx="8611">
                  <c:v>2959397.843567641</c:v>
                </c:pt>
                <c:pt idx="8612">
                  <c:v>#N/A</c:v>
                </c:pt>
                <c:pt idx="8613">
                  <c:v>4937449.296896182</c:v>
                </c:pt>
                <c:pt idx="8614">
                  <c:v>368571.84965099336</c:v>
                </c:pt>
                <c:pt idx="8615">
                  <c:v>#N/A</c:v>
                </c:pt>
                <c:pt idx="8616">
                  <c:v>2620798.5892051775</c:v>
                </c:pt>
                <c:pt idx="8617">
                  <c:v>#N/A</c:v>
                </c:pt>
                <c:pt idx="8618">
                  <c:v>#N/A</c:v>
                </c:pt>
                <c:pt idx="8619">
                  <c:v>#N/A</c:v>
                </c:pt>
                <c:pt idx="8620">
                  <c:v>#N/A</c:v>
                </c:pt>
                <c:pt idx="8621">
                  <c:v>#N/A</c:v>
                </c:pt>
                <c:pt idx="8622">
                  <c:v>#N/A</c:v>
                </c:pt>
                <c:pt idx="8623">
                  <c:v>397145.73492979934</c:v>
                </c:pt>
                <c:pt idx="8624">
                  <c:v>#N/A</c:v>
                </c:pt>
                <c:pt idx="8625">
                  <c:v>#N/A</c:v>
                </c:pt>
                <c:pt idx="8626">
                  <c:v>#N/A</c:v>
                </c:pt>
                <c:pt idx="8627">
                  <c:v>1835368.2356560766</c:v>
                </c:pt>
                <c:pt idx="8628">
                  <c:v>#N/A</c:v>
                </c:pt>
                <c:pt idx="8629">
                  <c:v>788191.76316732028</c:v>
                </c:pt>
                <c:pt idx="8630">
                  <c:v>662299.47679137485</c:v>
                </c:pt>
                <c:pt idx="8631">
                  <c:v>#N/A</c:v>
                </c:pt>
                <c:pt idx="8632">
                  <c:v>#N/A</c:v>
                </c:pt>
                <c:pt idx="8633">
                  <c:v>#N/A</c:v>
                </c:pt>
                <c:pt idx="8634">
                  <c:v>1110398.3500391543</c:v>
                </c:pt>
                <c:pt idx="8635">
                  <c:v>#N/A</c:v>
                </c:pt>
                <c:pt idx="8636">
                  <c:v>#N/A</c:v>
                </c:pt>
                <c:pt idx="8637">
                  <c:v>#N/A</c:v>
                </c:pt>
                <c:pt idx="8638">
                  <c:v>#N/A</c:v>
                </c:pt>
                <c:pt idx="8639">
                  <c:v>#N/A</c:v>
                </c:pt>
                <c:pt idx="8640">
                  <c:v>835821.53346991877</c:v>
                </c:pt>
                <c:pt idx="8641">
                  <c:v>#N/A</c:v>
                </c:pt>
                <c:pt idx="8642">
                  <c:v>931578.3203380974</c:v>
                </c:pt>
                <c:pt idx="8643">
                  <c:v>#N/A</c:v>
                </c:pt>
                <c:pt idx="8644">
                  <c:v>#N/A</c:v>
                </c:pt>
                <c:pt idx="8645">
                  <c:v>#N/A</c:v>
                </c:pt>
                <c:pt idx="8646">
                  <c:v>#N/A</c:v>
                </c:pt>
                <c:pt idx="8647">
                  <c:v>4185743.2323826915</c:v>
                </c:pt>
                <c:pt idx="8648">
                  <c:v>1111147.4558646111</c:v>
                </c:pt>
                <c:pt idx="8649">
                  <c:v>294866.45427673485</c:v>
                </c:pt>
                <c:pt idx="8650">
                  <c:v>#N/A</c:v>
                </c:pt>
                <c:pt idx="8651">
                  <c:v>#N/A</c:v>
                </c:pt>
                <c:pt idx="8652">
                  <c:v>#N/A</c:v>
                </c:pt>
                <c:pt idx="8653">
                  <c:v>#N/A</c:v>
                </c:pt>
                <c:pt idx="8654">
                  <c:v>#N/A</c:v>
                </c:pt>
                <c:pt idx="8655">
                  <c:v>#N/A</c:v>
                </c:pt>
                <c:pt idx="8656">
                  <c:v>#N/A</c:v>
                </c:pt>
                <c:pt idx="8657">
                  <c:v>464277.64639525139</c:v>
                </c:pt>
                <c:pt idx="8658">
                  <c:v>#N/A</c:v>
                </c:pt>
                <c:pt idx="8659">
                  <c:v>#N/A</c:v>
                </c:pt>
                <c:pt idx="8660">
                  <c:v>#N/A</c:v>
                </c:pt>
                <c:pt idx="8661">
                  <c:v>1571471.7860748139</c:v>
                </c:pt>
                <c:pt idx="8662">
                  <c:v>4490359.1935056262</c:v>
                </c:pt>
                <c:pt idx="8663">
                  <c:v>7327825.432772601</c:v>
                </c:pt>
                <c:pt idx="8664">
                  <c:v>1350907.7996448339</c:v>
                </c:pt>
                <c:pt idx="8665">
                  <c:v>1286618.9513930543</c:v>
                </c:pt>
                <c:pt idx="8666">
                  <c:v>2725320.7291907505</c:v>
                </c:pt>
                <c:pt idx="8667">
                  <c:v>#N/A</c:v>
                </c:pt>
                <c:pt idx="8668">
                  <c:v>161073.17863434055</c:v>
                </c:pt>
                <c:pt idx="8669">
                  <c:v>#N/A</c:v>
                </c:pt>
                <c:pt idx="8670">
                  <c:v>#N/A</c:v>
                </c:pt>
                <c:pt idx="8671">
                  <c:v>#N/A</c:v>
                </c:pt>
                <c:pt idx="8672">
                  <c:v>3975131.1104574082</c:v>
                </c:pt>
                <c:pt idx="8673">
                  <c:v>#N/A</c:v>
                </c:pt>
                <c:pt idx="8674">
                  <c:v>497459.73092447355</c:v>
                </c:pt>
                <c:pt idx="8675">
                  <c:v>1184435.0515514237</c:v>
                </c:pt>
                <c:pt idx="8676">
                  <c:v>1765862.2954195398</c:v>
                </c:pt>
                <c:pt idx="8677">
                  <c:v>4992807.7625975879</c:v>
                </c:pt>
                <c:pt idx="8678">
                  <c:v>734747.1417528342</c:v>
                </c:pt>
                <c:pt idx="8679">
                  <c:v>#N/A</c:v>
                </c:pt>
                <c:pt idx="8680">
                  <c:v>#N/A</c:v>
                </c:pt>
                <c:pt idx="8681">
                  <c:v>#N/A</c:v>
                </c:pt>
                <c:pt idx="8682">
                  <c:v>2244680.7430432201</c:v>
                </c:pt>
                <c:pt idx="8683">
                  <c:v>#N/A</c:v>
                </c:pt>
                <c:pt idx="8684">
                  <c:v>#N/A</c:v>
                </c:pt>
                <c:pt idx="8685">
                  <c:v>#N/A</c:v>
                </c:pt>
                <c:pt idx="8686">
                  <c:v>2136874.5889538559</c:v>
                </c:pt>
                <c:pt idx="8687">
                  <c:v>3460473.787630809</c:v>
                </c:pt>
                <c:pt idx="8688">
                  <c:v>#N/A</c:v>
                </c:pt>
                <c:pt idx="8689">
                  <c:v>#N/A</c:v>
                </c:pt>
                <c:pt idx="8690">
                  <c:v>#N/A</c:v>
                </c:pt>
                <c:pt idx="8691">
                  <c:v>3102492.5876325867</c:v>
                </c:pt>
                <c:pt idx="8692">
                  <c:v>460294.37658648798</c:v>
                </c:pt>
                <c:pt idx="8693">
                  <c:v>#N/A</c:v>
                </c:pt>
                <c:pt idx="8694">
                  <c:v>5914713.5392780323</c:v>
                </c:pt>
                <c:pt idx="8695">
                  <c:v>#N/A</c:v>
                </c:pt>
                <c:pt idx="8696">
                  <c:v>2482254.4509940222</c:v>
                </c:pt>
                <c:pt idx="8697">
                  <c:v>#N/A</c:v>
                </c:pt>
                <c:pt idx="8698">
                  <c:v>#N/A</c:v>
                </c:pt>
                <c:pt idx="8699">
                  <c:v>1539874.3436117694</c:v>
                </c:pt>
                <c:pt idx="8700">
                  <c:v>#N/A</c:v>
                </c:pt>
                <c:pt idx="8701">
                  <c:v>2551927.1323061851</c:v>
                </c:pt>
                <c:pt idx="8702">
                  <c:v>#N/A</c:v>
                </c:pt>
                <c:pt idx="8703">
                  <c:v>1746864.6066792316</c:v>
                </c:pt>
                <c:pt idx="8704">
                  <c:v>1874418.768006546</c:v>
                </c:pt>
                <c:pt idx="8705">
                  <c:v>1483962.6942444833</c:v>
                </c:pt>
                <c:pt idx="8706">
                  <c:v>#N/A</c:v>
                </c:pt>
                <c:pt idx="8707">
                  <c:v>#N/A</c:v>
                </c:pt>
                <c:pt idx="8708">
                  <c:v>#N/A</c:v>
                </c:pt>
                <c:pt idx="8709">
                  <c:v>613388.09403830522</c:v>
                </c:pt>
                <c:pt idx="8710">
                  <c:v>#N/A</c:v>
                </c:pt>
                <c:pt idx="8711">
                  <c:v>#N/A</c:v>
                </c:pt>
                <c:pt idx="8712">
                  <c:v>1527599.737072645</c:v>
                </c:pt>
                <c:pt idx="8713">
                  <c:v>3445465.6225652099</c:v>
                </c:pt>
                <c:pt idx="8714">
                  <c:v>#N/A</c:v>
                </c:pt>
                <c:pt idx="8715">
                  <c:v>2996966.4981532064</c:v>
                </c:pt>
                <c:pt idx="8716">
                  <c:v>#N/A</c:v>
                </c:pt>
                <c:pt idx="8717">
                  <c:v>501026.83565462707</c:v>
                </c:pt>
                <c:pt idx="8718">
                  <c:v>#N/A</c:v>
                </c:pt>
                <c:pt idx="8719">
                  <c:v>#N/A</c:v>
                </c:pt>
                <c:pt idx="8720">
                  <c:v>4573590.1149927853</c:v>
                </c:pt>
                <c:pt idx="8721">
                  <c:v>3452218.155016853</c:v>
                </c:pt>
                <c:pt idx="8722">
                  <c:v>#N/A</c:v>
                </c:pt>
                <c:pt idx="8723">
                  <c:v>#N/A</c:v>
                </c:pt>
                <c:pt idx="8724">
                  <c:v>1099636.4031136045</c:v>
                </c:pt>
                <c:pt idx="8725">
                  <c:v>#N/A</c:v>
                </c:pt>
                <c:pt idx="8726">
                  <c:v>1287764.7261437541</c:v>
                </c:pt>
                <c:pt idx="8727">
                  <c:v>1724921.7184157397</c:v>
                </c:pt>
                <c:pt idx="8728">
                  <c:v>#N/A</c:v>
                </c:pt>
                <c:pt idx="8729">
                  <c:v>#N/A</c:v>
                </c:pt>
                <c:pt idx="8730">
                  <c:v>#N/A</c:v>
                </c:pt>
                <c:pt idx="8731">
                  <c:v>#N/A</c:v>
                </c:pt>
                <c:pt idx="8732">
                  <c:v>1891394.3224647103</c:v>
                </c:pt>
                <c:pt idx="8733">
                  <c:v>1566600.3375501891</c:v>
                </c:pt>
                <c:pt idx="8734">
                  <c:v>390118.0020267762</c:v>
                </c:pt>
                <c:pt idx="8735">
                  <c:v>3179951.8919756594</c:v>
                </c:pt>
                <c:pt idx="8736">
                  <c:v>#N/A</c:v>
                </c:pt>
                <c:pt idx="8737">
                  <c:v>#N/A</c:v>
                </c:pt>
                <c:pt idx="8738">
                  <c:v>755322.13587248733</c:v>
                </c:pt>
                <c:pt idx="8739">
                  <c:v>#N/A</c:v>
                </c:pt>
                <c:pt idx="8740">
                  <c:v>#N/A</c:v>
                </c:pt>
                <c:pt idx="8741">
                  <c:v>#N/A</c:v>
                </c:pt>
                <c:pt idx="8742">
                  <c:v>4840253.6545356</c:v>
                </c:pt>
                <c:pt idx="8743">
                  <c:v>#N/A</c:v>
                </c:pt>
                <c:pt idx="8744">
                  <c:v>#N/A</c:v>
                </c:pt>
                <c:pt idx="8745">
                  <c:v>3442709.5226801741</c:v>
                </c:pt>
                <c:pt idx="8746">
                  <c:v>#N/A</c:v>
                </c:pt>
                <c:pt idx="8747">
                  <c:v>1610609.013461445</c:v>
                </c:pt>
                <c:pt idx="8748">
                  <c:v>5278377.4562595058</c:v>
                </c:pt>
                <c:pt idx="8749">
                  <c:v>271971.28753008891</c:v>
                </c:pt>
                <c:pt idx="8750">
                  <c:v>#N/A</c:v>
                </c:pt>
                <c:pt idx="8751">
                  <c:v>#N/A</c:v>
                </c:pt>
                <c:pt idx="8752">
                  <c:v>#N/A</c:v>
                </c:pt>
                <c:pt idx="8753">
                  <c:v>#N/A</c:v>
                </c:pt>
                <c:pt idx="8754">
                  <c:v>#N/A</c:v>
                </c:pt>
                <c:pt idx="8755">
                  <c:v>#N/A</c:v>
                </c:pt>
                <c:pt idx="8756">
                  <c:v>#N/A</c:v>
                </c:pt>
                <c:pt idx="8757">
                  <c:v>#N/A</c:v>
                </c:pt>
                <c:pt idx="8758">
                  <c:v>#N/A</c:v>
                </c:pt>
                <c:pt idx="8759">
                  <c:v>3713603.4096861398</c:v>
                </c:pt>
                <c:pt idx="8760">
                  <c:v>#N/A</c:v>
                </c:pt>
                <c:pt idx="8761">
                  <c:v>#N/A</c:v>
                </c:pt>
                <c:pt idx="8762">
                  <c:v>#N/A</c:v>
                </c:pt>
                <c:pt idx="8763">
                  <c:v>#N/A</c:v>
                </c:pt>
                <c:pt idx="8764">
                  <c:v>#N/A</c:v>
                </c:pt>
                <c:pt idx="8765">
                  <c:v>#N/A</c:v>
                </c:pt>
                <c:pt idx="8766">
                  <c:v>#N/A</c:v>
                </c:pt>
                <c:pt idx="8767">
                  <c:v>#N/A</c:v>
                </c:pt>
                <c:pt idx="8768">
                  <c:v>458242.22480110114</c:v>
                </c:pt>
                <c:pt idx="8769">
                  <c:v>#N/A</c:v>
                </c:pt>
                <c:pt idx="8770">
                  <c:v>#N/A</c:v>
                </c:pt>
                <c:pt idx="8771">
                  <c:v>#N/A</c:v>
                </c:pt>
                <c:pt idx="8772">
                  <c:v>#N/A</c:v>
                </c:pt>
                <c:pt idx="8773">
                  <c:v>#N/A</c:v>
                </c:pt>
                <c:pt idx="8774">
                  <c:v>2581359.4294352354</c:v>
                </c:pt>
                <c:pt idx="8775">
                  <c:v>3953857.5900723943</c:v>
                </c:pt>
                <c:pt idx="8776">
                  <c:v>#N/A</c:v>
                </c:pt>
                <c:pt idx="8777">
                  <c:v>4622426.5269775502</c:v>
                </c:pt>
                <c:pt idx="8778">
                  <c:v>#N/A</c:v>
                </c:pt>
                <c:pt idx="8779">
                  <c:v>3918019.6920885579</c:v>
                </c:pt>
                <c:pt idx="8780">
                  <c:v>4389680.7468677275</c:v>
                </c:pt>
                <c:pt idx="8781">
                  <c:v>#N/A</c:v>
                </c:pt>
                <c:pt idx="8782">
                  <c:v>#N/A</c:v>
                </c:pt>
                <c:pt idx="8783">
                  <c:v>#N/A</c:v>
                </c:pt>
                <c:pt idx="8784">
                  <c:v>#N/A</c:v>
                </c:pt>
                <c:pt idx="8785">
                  <c:v>2012472.4300913408</c:v>
                </c:pt>
                <c:pt idx="8786">
                  <c:v>#N/A</c:v>
                </c:pt>
                <c:pt idx="8787">
                  <c:v>7437830.8512769826</c:v>
                </c:pt>
                <c:pt idx="8788">
                  <c:v>784788.45912759705</c:v>
                </c:pt>
                <c:pt idx="8789">
                  <c:v>#N/A</c:v>
                </c:pt>
                <c:pt idx="8790">
                  <c:v>#N/A</c:v>
                </c:pt>
                <c:pt idx="8791">
                  <c:v>#N/A</c:v>
                </c:pt>
                <c:pt idx="8792">
                  <c:v>#N/A</c:v>
                </c:pt>
                <c:pt idx="8793">
                  <c:v>317627.33887729276</c:v>
                </c:pt>
                <c:pt idx="8794">
                  <c:v>#N/A</c:v>
                </c:pt>
                <c:pt idx="8795">
                  <c:v>#N/A</c:v>
                </c:pt>
                <c:pt idx="8796">
                  <c:v>#N/A</c:v>
                </c:pt>
                <c:pt idx="8797">
                  <c:v>#N/A</c:v>
                </c:pt>
                <c:pt idx="8798">
                  <c:v>5504836.5911117289</c:v>
                </c:pt>
                <c:pt idx="8799">
                  <c:v>#N/A</c:v>
                </c:pt>
                <c:pt idx="8800">
                  <c:v>994236.88866466144</c:v>
                </c:pt>
                <c:pt idx="8801">
                  <c:v>#N/A</c:v>
                </c:pt>
                <c:pt idx="8802">
                  <c:v>#N/A</c:v>
                </c:pt>
                <c:pt idx="8803">
                  <c:v>#N/A</c:v>
                </c:pt>
                <c:pt idx="8804">
                  <c:v>#N/A</c:v>
                </c:pt>
                <c:pt idx="8805">
                  <c:v>1253639.2247227833</c:v>
                </c:pt>
                <c:pt idx="8806">
                  <c:v>1211860.742799754</c:v>
                </c:pt>
                <c:pt idx="8807">
                  <c:v>209928.80531585409</c:v>
                </c:pt>
                <c:pt idx="8808">
                  <c:v>1840494.583906325</c:v>
                </c:pt>
                <c:pt idx="8809">
                  <c:v>1227487.6506807532</c:v>
                </c:pt>
                <c:pt idx="8810">
                  <c:v>#N/A</c:v>
                </c:pt>
                <c:pt idx="8811">
                  <c:v>#N/A</c:v>
                </c:pt>
                <c:pt idx="8812">
                  <c:v>838807.42656429799</c:v>
                </c:pt>
                <c:pt idx="8813">
                  <c:v>#N/A</c:v>
                </c:pt>
                <c:pt idx="8814">
                  <c:v>#N/A</c:v>
                </c:pt>
                <c:pt idx="8815">
                  <c:v>489971.96681719425</c:v>
                </c:pt>
                <c:pt idx="8816">
                  <c:v>#N/A</c:v>
                </c:pt>
                <c:pt idx="8817">
                  <c:v>302755.54351086332</c:v>
                </c:pt>
                <c:pt idx="8818">
                  <c:v>3544986.8270971612</c:v>
                </c:pt>
                <c:pt idx="8819">
                  <c:v>1074977.6935527523</c:v>
                </c:pt>
                <c:pt idx="8820">
                  <c:v>#N/A</c:v>
                </c:pt>
                <c:pt idx="8821">
                  <c:v>2048373.0784228379</c:v>
                </c:pt>
                <c:pt idx="8822">
                  <c:v>#N/A</c:v>
                </c:pt>
                <c:pt idx="8823">
                  <c:v>#N/A</c:v>
                </c:pt>
                <c:pt idx="8824">
                  <c:v>#N/A</c:v>
                </c:pt>
                <c:pt idx="8825">
                  <c:v>#N/A</c:v>
                </c:pt>
                <c:pt idx="8826">
                  <c:v>#N/A</c:v>
                </c:pt>
                <c:pt idx="8827">
                  <c:v>649382.96329862822</c:v>
                </c:pt>
                <c:pt idx="8828">
                  <c:v>#N/A</c:v>
                </c:pt>
                <c:pt idx="8829">
                  <c:v>#N/A</c:v>
                </c:pt>
                <c:pt idx="8830">
                  <c:v>#N/A</c:v>
                </c:pt>
                <c:pt idx="8831">
                  <c:v>454294.32669553161</c:v>
                </c:pt>
                <c:pt idx="8832">
                  <c:v>1359482.2968915105</c:v>
                </c:pt>
                <c:pt idx="8833">
                  <c:v>#N/A</c:v>
                </c:pt>
                <c:pt idx="8834">
                  <c:v>#N/A</c:v>
                </c:pt>
                <c:pt idx="8835">
                  <c:v>545138.59778713447</c:v>
                </c:pt>
                <c:pt idx="8836">
                  <c:v>9053589.321393922</c:v>
                </c:pt>
                <c:pt idx="8837">
                  <c:v>2672172.2236330211</c:v>
                </c:pt>
                <c:pt idx="8838">
                  <c:v>#N/A</c:v>
                </c:pt>
                <c:pt idx="8839">
                  <c:v>#N/A</c:v>
                </c:pt>
                <c:pt idx="8840">
                  <c:v>#N/A</c:v>
                </c:pt>
                <c:pt idx="8841">
                  <c:v>#N/A</c:v>
                </c:pt>
                <c:pt idx="8842">
                  <c:v>#N/A</c:v>
                </c:pt>
                <c:pt idx="8843">
                  <c:v>1095616.9573307377</c:v>
                </c:pt>
                <c:pt idx="8844">
                  <c:v>1425397.2466590288</c:v>
                </c:pt>
                <c:pt idx="8845">
                  <c:v>#N/A</c:v>
                </c:pt>
                <c:pt idx="8846">
                  <c:v>970736.85565130238</c:v>
                </c:pt>
                <c:pt idx="8847">
                  <c:v>4963170.7275483729</c:v>
                </c:pt>
                <c:pt idx="8848">
                  <c:v>3634229.6978933248</c:v>
                </c:pt>
                <c:pt idx="8849">
                  <c:v>1047361.5103358267</c:v>
                </c:pt>
                <c:pt idx="8850">
                  <c:v>#N/A</c:v>
                </c:pt>
                <c:pt idx="8851">
                  <c:v>549162.52025650372</c:v>
                </c:pt>
                <c:pt idx="8852">
                  <c:v>676319.30126598815</c:v>
                </c:pt>
                <c:pt idx="8853">
                  <c:v>5168572.6212642854</c:v>
                </c:pt>
                <c:pt idx="8854">
                  <c:v>1044079.1749295723</c:v>
                </c:pt>
                <c:pt idx="8855">
                  <c:v>#N/A</c:v>
                </c:pt>
                <c:pt idx="8856">
                  <c:v>1556031.0506263729</c:v>
                </c:pt>
                <c:pt idx="8857">
                  <c:v>#N/A</c:v>
                </c:pt>
                <c:pt idx="8858">
                  <c:v>334050.65379611874</c:v>
                </c:pt>
                <c:pt idx="8859">
                  <c:v>2415483.5446382221</c:v>
                </c:pt>
                <c:pt idx="8860">
                  <c:v>1136406.5630040539</c:v>
                </c:pt>
                <c:pt idx="8861">
                  <c:v>#N/A</c:v>
                </c:pt>
                <c:pt idx="8862">
                  <c:v>853991.97994998796</c:v>
                </c:pt>
                <c:pt idx="8863">
                  <c:v>#N/A</c:v>
                </c:pt>
                <c:pt idx="8864">
                  <c:v>1006070.5886048288</c:v>
                </c:pt>
                <c:pt idx="8865">
                  <c:v>#N/A</c:v>
                </c:pt>
                <c:pt idx="8866">
                  <c:v>1647164.145025085</c:v>
                </c:pt>
                <c:pt idx="8867">
                  <c:v>#N/A</c:v>
                </c:pt>
                <c:pt idx="8868">
                  <c:v>#N/A</c:v>
                </c:pt>
                <c:pt idx="8869">
                  <c:v>#N/A</c:v>
                </c:pt>
                <c:pt idx="8870">
                  <c:v>2987910.4885013481</c:v>
                </c:pt>
                <c:pt idx="8871">
                  <c:v>#N/A</c:v>
                </c:pt>
                <c:pt idx="8872">
                  <c:v>1755925.3813439796</c:v>
                </c:pt>
                <c:pt idx="8873">
                  <c:v>#N/A</c:v>
                </c:pt>
                <c:pt idx="8874">
                  <c:v>1636562.3129089968</c:v>
                </c:pt>
                <c:pt idx="8875">
                  <c:v>#N/A</c:v>
                </c:pt>
                <c:pt idx="8876">
                  <c:v>2659579.2169361264</c:v>
                </c:pt>
                <c:pt idx="8877">
                  <c:v>#N/A</c:v>
                </c:pt>
                <c:pt idx="8878">
                  <c:v>#N/A</c:v>
                </c:pt>
                <c:pt idx="8879">
                  <c:v>#N/A</c:v>
                </c:pt>
                <c:pt idx="8880">
                  <c:v>#N/A</c:v>
                </c:pt>
                <c:pt idx="8881">
                  <c:v>#N/A</c:v>
                </c:pt>
                <c:pt idx="8882">
                  <c:v>#N/A</c:v>
                </c:pt>
                <c:pt idx="8883">
                  <c:v>5857202.7185819568</c:v>
                </c:pt>
                <c:pt idx="8884">
                  <c:v>#N/A</c:v>
                </c:pt>
                <c:pt idx="8885">
                  <c:v>#N/A</c:v>
                </c:pt>
                <c:pt idx="8886">
                  <c:v>#N/A</c:v>
                </c:pt>
                <c:pt idx="8887">
                  <c:v>#N/A</c:v>
                </c:pt>
                <c:pt idx="8888">
                  <c:v>1627855.607084932</c:v>
                </c:pt>
                <c:pt idx="8889">
                  <c:v>#N/A</c:v>
                </c:pt>
                <c:pt idx="8890">
                  <c:v>#N/A</c:v>
                </c:pt>
                <c:pt idx="8891">
                  <c:v>2444067.1279448927</c:v>
                </c:pt>
                <c:pt idx="8892">
                  <c:v>1520345.8886054321</c:v>
                </c:pt>
                <c:pt idx="8893">
                  <c:v>#N/A</c:v>
                </c:pt>
                <c:pt idx="8894">
                  <c:v>7605966.6296924464</c:v>
                </c:pt>
                <c:pt idx="8895">
                  <c:v>#N/A</c:v>
                </c:pt>
                <c:pt idx="8896">
                  <c:v>#N/A</c:v>
                </c:pt>
                <c:pt idx="8897">
                  <c:v>#N/A</c:v>
                </c:pt>
                <c:pt idx="8898">
                  <c:v>#N/A</c:v>
                </c:pt>
                <c:pt idx="8899">
                  <c:v>#N/A</c:v>
                </c:pt>
                <c:pt idx="8900">
                  <c:v>1729511.2742402756</c:v>
                </c:pt>
                <c:pt idx="8901">
                  <c:v>1553227.8140302701</c:v>
                </c:pt>
                <c:pt idx="8902">
                  <c:v>#N/A</c:v>
                </c:pt>
                <c:pt idx="8903">
                  <c:v>#N/A</c:v>
                </c:pt>
                <c:pt idx="8904">
                  <c:v>#N/A</c:v>
                </c:pt>
                <c:pt idx="8905">
                  <c:v>#N/A</c:v>
                </c:pt>
                <c:pt idx="8906">
                  <c:v>1614294.4049076017</c:v>
                </c:pt>
                <c:pt idx="8907">
                  <c:v>#N/A</c:v>
                </c:pt>
                <c:pt idx="8908">
                  <c:v>1594096.2129645331</c:v>
                </c:pt>
                <c:pt idx="8909">
                  <c:v>691480.36434067506</c:v>
                </c:pt>
                <c:pt idx="8910">
                  <c:v>#N/A</c:v>
                </c:pt>
                <c:pt idx="8911">
                  <c:v>#N/A</c:v>
                </c:pt>
                <c:pt idx="8912">
                  <c:v>823142.94045481028</c:v>
                </c:pt>
                <c:pt idx="8913">
                  <c:v>#N/A</c:v>
                </c:pt>
                <c:pt idx="8914">
                  <c:v>#N/A</c:v>
                </c:pt>
                <c:pt idx="8915">
                  <c:v>3281855.5838563386</c:v>
                </c:pt>
                <c:pt idx="8916">
                  <c:v>#N/A</c:v>
                </c:pt>
                <c:pt idx="8917">
                  <c:v>#N/A</c:v>
                </c:pt>
                <c:pt idx="8918">
                  <c:v>#N/A</c:v>
                </c:pt>
                <c:pt idx="8919">
                  <c:v>#N/A</c:v>
                </c:pt>
                <c:pt idx="8920">
                  <c:v>2207119.0344533622</c:v>
                </c:pt>
                <c:pt idx="8921">
                  <c:v>#N/A</c:v>
                </c:pt>
                <c:pt idx="8922">
                  <c:v>#N/A</c:v>
                </c:pt>
                <c:pt idx="8923">
                  <c:v>10488391.57244337</c:v>
                </c:pt>
                <c:pt idx="8924">
                  <c:v>#N/A</c:v>
                </c:pt>
                <c:pt idx="8925">
                  <c:v>#N/A</c:v>
                </c:pt>
                <c:pt idx="8926">
                  <c:v>#N/A</c:v>
                </c:pt>
                <c:pt idx="8927">
                  <c:v>3409323.613697995</c:v>
                </c:pt>
                <c:pt idx="8928">
                  <c:v>#N/A</c:v>
                </c:pt>
                <c:pt idx="8929">
                  <c:v>5788713.4108959818</c:v>
                </c:pt>
                <c:pt idx="8930">
                  <c:v>1233451.9280988097</c:v>
                </c:pt>
                <c:pt idx="8931">
                  <c:v>4269033.7313632844</c:v>
                </c:pt>
                <c:pt idx="8932">
                  <c:v>#N/A</c:v>
                </c:pt>
                <c:pt idx="8933">
                  <c:v>#N/A</c:v>
                </c:pt>
                <c:pt idx="8934">
                  <c:v>#N/A</c:v>
                </c:pt>
                <c:pt idx="8935">
                  <c:v>680017.61738374084</c:v>
                </c:pt>
                <c:pt idx="8936">
                  <c:v>1708078.4384402737</c:v>
                </c:pt>
                <c:pt idx="8937">
                  <c:v>#N/A</c:v>
                </c:pt>
                <c:pt idx="8938">
                  <c:v>882211.91191536118</c:v>
                </c:pt>
                <c:pt idx="8939">
                  <c:v>#N/A</c:v>
                </c:pt>
                <c:pt idx="8940">
                  <c:v>#N/A</c:v>
                </c:pt>
                <c:pt idx="8941">
                  <c:v>#N/A</c:v>
                </c:pt>
                <c:pt idx="8942">
                  <c:v>4143303.2116616918</c:v>
                </c:pt>
                <c:pt idx="8943">
                  <c:v>3168137.4140380761</c:v>
                </c:pt>
                <c:pt idx="8944">
                  <c:v>#N/A</c:v>
                </c:pt>
                <c:pt idx="8945">
                  <c:v>3193395.5802643076</c:v>
                </c:pt>
                <c:pt idx="8946">
                  <c:v>2811839.1985628437</c:v>
                </c:pt>
                <c:pt idx="8947">
                  <c:v>#N/A</c:v>
                </c:pt>
                <c:pt idx="8948">
                  <c:v>2672025.8079815796</c:v>
                </c:pt>
                <c:pt idx="8949">
                  <c:v>1578362.4425449884</c:v>
                </c:pt>
                <c:pt idx="8950">
                  <c:v>#N/A</c:v>
                </c:pt>
                <c:pt idx="8951">
                  <c:v>#N/A</c:v>
                </c:pt>
                <c:pt idx="8952">
                  <c:v>7472447.0530614331</c:v>
                </c:pt>
                <c:pt idx="8953">
                  <c:v>#N/A</c:v>
                </c:pt>
                <c:pt idx="8954">
                  <c:v>#N/A</c:v>
                </c:pt>
                <c:pt idx="8955">
                  <c:v>7331943.7241464537</c:v>
                </c:pt>
                <c:pt idx="8956">
                  <c:v>#N/A</c:v>
                </c:pt>
                <c:pt idx="8957">
                  <c:v>#N/A</c:v>
                </c:pt>
                <c:pt idx="8958">
                  <c:v>#N/A</c:v>
                </c:pt>
                <c:pt idx="8959">
                  <c:v>5379035.8893653248</c:v>
                </c:pt>
                <c:pt idx="8960">
                  <c:v>#N/A</c:v>
                </c:pt>
                <c:pt idx="8961">
                  <c:v>#N/A</c:v>
                </c:pt>
                <c:pt idx="8962">
                  <c:v>#N/A</c:v>
                </c:pt>
                <c:pt idx="8963">
                  <c:v>#N/A</c:v>
                </c:pt>
                <c:pt idx="8964">
                  <c:v>#N/A</c:v>
                </c:pt>
                <c:pt idx="8965">
                  <c:v>#N/A</c:v>
                </c:pt>
                <c:pt idx="8966">
                  <c:v>2528243.8363539041</c:v>
                </c:pt>
                <c:pt idx="8967">
                  <c:v>#N/A</c:v>
                </c:pt>
                <c:pt idx="8968">
                  <c:v>#N/A</c:v>
                </c:pt>
                <c:pt idx="8969">
                  <c:v>#N/A</c:v>
                </c:pt>
                <c:pt idx="8970">
                  <c:v>#N/A</c:v>
                </c:pt>
                <c:pt idx="8971">
                  <c:v>#N/A</c:v>
                </c:pt>
                <c:pt idx="8972">
                  <c:v>#N/A</c:v>
                </c:pt>
                <c:pt idx="8973">
                  <c:v>#N/A</c:v>
                </c:pt>
                <c:pt idx="8974">
                  <c:v>#N/A</c:v>
                </c:pt>
                <c:pt idx="8975">
                  <c:v>1701970.3141283712</c:v>
                </c:pt>
                <c:pt idx="8976">
                  <c:v>#N/A</c:v>
                </c:pt>
                <c:pt idx="8977">
                  <c:v>1917407.7117495765</c:v>
                </c:pt>
                <c:pt idx="8978">
                  <c:v>5021745.4712339342</c:v>
                </c:pt>
                <c:pt idx="8979">
                  <c:v>#N/A</c:v>
                </c:pt>
                <c:pt idx="8980">
                  <c:v>#N/A</c:v>
                </c:pt>
                <c:pt idx="8981">
                  <c:v>#N/A</c:v>
                </c:pt>
                <c:pt idx="8982">
                  <c:v>1364327.9704578989</c:v>
                </c:pt>
                <c:pt idx="8983">
                  <c:v>#N/A</c:v>
                </c:pt>
                <c:pt idx="8984">
                  <c:v>1837497.8281613281</c:v>
                </c:pt>
                <c:pt idx="8985">
                  <c:v>#N/A</c:v>
                </c:pt>
                <c:pt idx="8986">
                  <c:v>#N/A</c:v>
                </c:pt>
                <c:pt idx="8987">
                  <c:v>#N/A</c:v>
                </c:pt>
                <c:pt idx="8988">
                  <c:v>#N/A</c:v>
                </c:pt>
                <c:pt idx="8989">
                  <c:v>#N/A</c:v>
                </c:pt>
                <c:pt idx="8990">
                  <c:v>#N/A</c:v>
                </c:pt>
                <c:pt idx="8991">
                  <c:v>6752287.6928602094</c:v>
                </c:pt>
                <c:pt idx="8992">
                  <c:v>#N/A</c:v>
                </c:pt>
                <c:pt idx="8993">
                  <c:v>#N/A</c:v>
                </c:pt>
                <c:pt idx="8994">
                  <c:v>#N/A</c:v>
                </c:pt>
                <c:pt idx="8995">
                  <c:v>3660922.9660041807</c:v>
                </c:pt>
                <c:pt idx="8996">
                  <c:v>2228459.4032309754</c:v>
                </c:pt>
                <c:pt idx="8997">
                  <c:v>#N/A</c:v>
                </c:pt>
                <c:pt idx="8998">
                  <c:v>#N/A</c:v>
                </c:pt>
                <c:pt idx="8999">
                  <c:v>#N/A</c:v>
                </c:pt>
                <c:pt idx="9000">
                  <c:v>#N/A</c:v>
                </c:pt>
                <c:pt idx="9001">
                  <c:v>#N/A</c:v>
                </c:pt>
                <c:pt idx="9002">
                  <c:v>#N/A</c:v>
                </c:pt>
                <c:pt idx="9003">
                  <c:v>413033.0059281743</c:v>
                </c:pt>
                <c:pt idx="9004">
                  <c:v>#N/A</c:v>
                </c:pt>
                <c:pt idx="9005">
                  <c:v>#N/A</c:v>
                </c:pt>
                <c:pt idx="9006">
                  <c:v>776208.44120043656</c:v>
                </c:pt>
                <c:pt idx="9007">
                  <c:v>#N/A</c:v>
                </c:pt>
                <c:pt idx="9008">
                  <c:v>929257.8110652708</c:v>
                </c:pt>
                <c:pt idx="9009">
                  <c:v>#N/A</c:v>
                </c:pt>
                <c:pt idx="9010">
                  <c:v>487050.64866482577</c:v>
                </c:pt>
                <c:pt idx="9011">
                  <c:v>#N/A</c:v>
                </c:pt>
                <c:pt idx="9012">
                  <c:v>5236150.7023711</c:v>
                </c:pt>
                <c:pt idx="9013">
                  <c:v>4297594.5618571853</c:v>
                </c:pt>
                <c:pt idx="9014">
                  <c:v>#N/A</c:v>
                </c:pt>
                <c:pt idx="9015">
                  <c:v>#N/A</c:v>
                </c:pt>
                <c:pt idx="9016">
                  <c:v>#N/A</c:v>
                </c:pt>
                <c:pt idx="9017">
                  <c:v>#N/A</c:v>
                </c:pt>
                <c:pt idx="9018">
                  <c:v>#N/A</c:v>
                </c:pt>
                <c:pt idx="9019">
                  <c:v>4714577.917292729</c:v>
                </c:pt>
                <c:pt idx="9020">
                  <c:v>#N/A</c:v>
                </c:pt>
                <c:pt idx="9021">
                  <c:v>#N/A</c:v>
                </c:pt>
                <c:pt idx="9022">
                  <c:v>3669109.5925789317</c:v>
                </c:pt>
                <c:pt idx="9023">
                  <c:v>1512160.9582792805</c:v>
                </c:pt>
                <c:pt idx="9024">
                  <c:v>2187511.8138952781</c:v>
                </c:pt>
                <c:pt idx="9025">
                  <c:v>#N/A</c:v>
                </c:pt>
                <c:pt idx="9026">
                  <c:v>#N/A</c:v>
                </c:pt>
                <c:pt idx="9027">
                  <c:v>2378874.7438233048</c:v>
                </c:pt>
                <c:pt idx="9028">
                  <c:v>4076346.4282500912</c:v>
                </c:pt>
                <c:pt idx="9029">
                  <c:v>1113241.1404954812</c:v>
                </c:pt>
                <c:pt idx="9030">
                  <c:v>3594309.7904231269</c:v>
                </c:pt>
                <c:pt idx="9031">
                  <c:v>#N/A</c:v>
                </c:pt>
                <c:pt idx="9032">
                  <c:v>#N/A</c:v>
                </c:pt>
                <c:pt idx="9033">
                  <c:v>#N/A</c:v>
                </c:pt>
                <c:pt idx="9034">
                  <c:v>#N/A</c:v>
                </c:pt>
                <c:pt idx="9035">
                  <c:v>#N/A</c:v>
                </c:pt>
                <c:pt idx="9036">
                  <c:v>#N/A</c:v>
                </c:pt>
                <c:pt idx="9037">
                  <c:v>1372292.0970648306</c:v>
                </c:pt>
                <c:pt idx="9038">
                  <c:v>#N/A</c:v>
                </c:pt>
                <c:pt idx="9039">
                  <c:v>#N/A</c:v>
                </c:pt>
                <c:pt idx="9040">
                  <c:v>#N/A</c:v>
                </c:pt>
                <c:pt idx="9041">
                  <c:v>#N/A</c:v>
                </c:pt>
                <c:pt idx="9042">
                  <c:v>#N/A</c:v>
                </c:pt>
                <c:pt idx="9043">
                  <c:v>#N/A</c:v>
                </c:pt>
                <c:pt idx="9044">
                  <c:v>1819035.2272213597</c:v>
                </c:pt>
                <c:pt idx="9045">
                  <c:v>2650924.1727789631</c:v>
                </c:pt>
                <c:pt idx="9046">
                  <c:v>#N/A</c:v>
                </c:pt>
                <c:pt idx="9047">
                  <c:v>#N/A</c:v>
                </c:pt>
                <c:pt idx="9048">
                  <c:v>#N/A</c:v>
                </c:pt>
                <c:pt idx="9049">
                  <c:v>628510.81510530773</c:v>
                </c:pt>
                <c:pt idx="9050">
                  <c:v>#N/A</c:v>
                </c:pt>
                <c:pt idx="9051">
                  <c:v>3481450.9517509341</c:v>
                </c:pt>
                <c:pt idx="9052">
                  <c:v>#N/A</c:v>
                </c:pt>
                <c:pt idx="9053">
                  <c:v>1363427.0449564764</c:v>
                </c:pt>
                <c:pt idx="9054">
                  <c:v>3300543.450821667</c:v>
                </c:pt>
                <c:pt idx="9055">
                  <c:v>5197317.1159140207</c:v>
                </c:pt>
                <c:pt idx="9056">
                  <c:v>#N/A</c:v>
                </c:pt>
                <c:pt idx="9057">
                  <c:v>1222618.7104022254</c:v>
                </c:pt>
                <c:pt idx="9058">
                  <c:v>5814487.7236940721</c:v>
                </c:pt>
                <c:pt idx="9059">
                  <c:v>4619436.3037191667</c:v>
                </c:pt>
                <c:pt idx="9060">
                  <c:v>2280237.8450271427</c:v>
                </c:pt>
                <c:pt idx="9061">
                  <c:v>1822854.0414985381</c:v>
                </c:pt>
                <c:pt idx="9062">
                  <c:v>1664460.5013497265</c:v>
                </c:pt>
                <c:pt idx="9063">
                  <c:v>668217.42329865484</c:v>
                </c:pt>
                <c:pt idx="9064">
                  <c:v>#N/A</c:v>
                </c:pt>
                <c:pt idx="9065">
                  <c:v>#N/A</c:v>
                </c:pt>
                <c:pt idx="9066">
                  <c:v>#N/A</c:v>
                </c:pt>
                <c:pt idx="9067">
                  <c:v>#N/A</c:v>
                </c:pt>
                <c:pt idx="9068">
                  <c:v>#N/A</c:v>
                </c:pt>
                <c:pt idx="9069">
                  <c:v>#N/A</c:v>
                </c:pt>
                <c:pt idx="9070">
                  <c:v>#N/A</c:v>
                </c:pt>
                <c:pt idx="9071">
                  <c:v>#N/A</c:v>
                </c:pt>
                <c:pt idx="9072">
                  <c:v>7161470.245741345</c:v>
                </c:pt>
                <c:pt idx="9073">
                  <c:v>#N/A</c:v>
                </c:pt>
                <c:pt idx="9074">
                  <c:v>#N/A</c:v>
                </c:pt>
                <c:pt idx="9075">
                  <c:v>1814453.7752732842</c:v>
                </c:pt>
                <c:pt idx="9076">
                  <c:v>#N/A</c:v>
                </c:pt>
                <c:pt idx="9077">
                  <c:v>#N/A</c:v>
                </c:pt>
                <c:pt idx="9078">
                  <c:v>1165204.8569989854</c:v>
                </c:pt>
                <c:pt idx="9079">
                  <c:v>#N/A</c:v>
                </c:pt>
                <c:pt idx="9080">
                  <c:v>1838051.650231438</c:v>
                </c:pt>
                <c:pt idx="9081">
                  <c:v>3295593.157120428</c:v>
                </c:pt>
                <c:pt idx="9082">
                  <c:v>#N/A</c:v>
                </c:pt>
                <c:pt idx="9083">
                  <c:v>#N/A</c:v>
                </c:pt>
                <c:pt idx="9084">
                  <c:v>1254849.6702822119</c:v>
                </c:pt>
                <c:pt idx="9085">
                  <c:v>#N/A</c:v>
                </c:pt>
                <c:pt idx="9086">
                  <c:v>#N/A</c:v>
                </c:pt>
                <c:pt idx="9087">
                  <c:v>#N/A</c:v>
                </c:pt>
                <c:pt idx="9088">
                  <c:v>1076770.8635919997</c:v>
                </c:pt>
                <c:pt idx="9089">
                  <c:v>3608287.4601927181</c:v>
                </c:pt>
                <c:pt idx="9090">
                  <c:v>#N/A</c:v>
                </c:pt>
                <c:pt idx="9091">
                  <c:v>#N/A</c:v>
                </c:pt>
                <c:pt idx="9092">
                  <c:v>#N/A</c:v>
                </c:pt>
                <c:pt idx="9093">
                  <c:v>#N/A</c:v>
                </c:pt>
                <c:pt idx="9094">
                  <c:v>#N/A</c:v>
                </c:pt>
                <c:pt idx="9095">
                  <c:v>3281620.0448235688</c:v>
                </c:pt>
                <c:pt idx="9096">
                  <c:v>#N/A</c:v>
                </c:pt>
                <c:pt idx="9097">
                  <c:v>#N/A</c:v>
                </c:pt>
                <c:pt idx="9098">
                  <c:v>#N/A</c:v>
                </c:pt>
                <c:pt idx="9099">
                  <c:v>#N/A</c:v>
                </c:pt>
                <c:pt idx="9100">
                  <c:v>#N/A</c:v>
                </c:pt>
                <c:pt idx="9101">
                  <c:v>#N/A</c:v>
                </c:pt>
                <c:pt idx="9102">
                  <c:v>2380821.646535181</c:v>
                </c:pt>
                <c:pt idx="9103">
                  <c:v>#N/A</c:v>
                </c:pt>
                <c:pt idx="9104">
                  <c:v>#N/A</c:v>
                </c:pt>
                <c:pt idx="9105">
                  <c:v>#N/A</c:v>
                </c:pt>
                <c:pt idx="9106">
                  <c:v>#N/A</c:v>
                </c:pt>
                <c:pt idx="9107">
                  <c:v>#N/A</c:v>
                </c:pt>
                <c:pt idx="9108">
                  <c:v>#N/A</c:v>
                </c:pt>
                <c:pt idx="9109">
                  <c:v>1004082.1891363325</c:v>
                </c:pt>
                <c:pt idx="9110">
                  <c:v>#N/A</c:v>
                </c:pt>
                <c:pt idx="9111">
                  <c:v>#N/A</c:v>
                </c:pt>
                <c:pt idx="9112">
                  <c:v>#N/A</c:v>
                </c:pt>
                <c:pt idx="9113">
                  <c:v>2092772.975273957</c:v>
                </c:pt>
                <c:pt idx="9114">
                  <c:v>#N/A</c:v>
                </c:pt>
                <c:pt idx="9115">
                  <c:v>2129532.3477382748</c:v>
                </c:pt>
                <c:pt idx="9116">
                  <c:v>3527225.7708940464</c:v>
                </c:pt>
                <c:pt idx="9117">
                  <c:v>5222383.3160453718</c:v>
                </c:pt>
                <c:pt idx="9118">
                  <c:v>#N/A</c:v>
                </c:pt>
                <c:pt idx="9119">
                  <c:v>#N/A</c:v>
                </c:pt>
                <c:pt idx="9120">
                  <c:v>#N/A</c:v>
                </c:pt>
                <c:pt idx="9121">
                  <c:v>#N/A</c:v>
                </c:pt>
                <c:pt idx="9122">
                  <c:v>#N/A</c:v>
                </c:pt>
                <c:pt idx="9123">
                  <c:v>#N/A</c:v>
                </c:pt>
                <c:pt idx="9124">
                  <c:v>#N/A</c:v>
                </c:pt>
                <c:pt idx="9125">
                  <c:v>#N/A</c:v>
                </c:pt>
                <c:pt idx="9126">
                  <c:v>#N/A</c:v>
                </c:pt>
                <c:pt idx="9127">
                  <c:v>#N/A</c:v>
                </c:pt>
                <c:pt idx="9128">
                  <c:v>497702.32322924648</c:v>
                </c:pt>
                <c:pt idx="9129">
                  <c:v>#N/A</c:v>
                </c:pt>
                <c:pt idx="9130">
                  <c:v>#N/A</c:v>
                </c:pt>
                <c:pt idx="9131">
                  <c:v>#N/A</c:v>
                </c:pt>
                <c:pt idx="9132">
                  <c:v>#N/A</c:v>
                </c:pt>
                <c:pt idx="9133">
                  <c:v>#N/A</c:v>
                </c:pt>
                <c:pt idx="9134">
                  <c:v>6331145.057331848</c:v>
                </c:pt>
                <c:pt idx="9135">
                  <c:v>#N/A</c:v>
                </c:pt>
                <c:pt idx="9136">
                  <c:v>#N/A</c:v>
                </c:pt>
                <c:pt idx="9137">
                  <c:v>419620.552687352</c:v>
                </c:pt>
                <c:pt idx="9138">
                  <c:v>4658751.3578919666</c:v>
                </c:pt>
                <c:pt idx="9139">
                  <c:v>#N/A</c:v>
                </c:pt>
                <c:pt idx="9140">
                  <c:v>6223804.0224164603</c:v>
                </c:pt>
                <c:pt idx="9141">
                  <c:v>1622946.799734639</c:v>
                </c:pt>
                <c:pt idx="9142">
                  <c:v>6074342.2078274172</c:v>
                </c:pt>
                <c:pt idx="9143">
                  <c:v>#N/A</c:v>
                </c:pt>
                <c:pt idx="9144">
                  <c:v>825036.93434535258</c:v>
                </c:pt>
                <c:pt idx="9145">
                  <c:v>#N/A</c:v>
                </c:pt>
                <c:pt idx="9146">
                  <c:v>3294390.3442343674</c:v>
                </c:pt>
                <c:pt idx="9147">
                  <c:v>#N/A</c:v>
                </c:pt>
                <c:pt idx="9148">
                  <c:v>#N/A</c:v>
                </c:pt>
                <c:pt idx="9149">
                  <c:v>#N/A</c:v>
                </c:pt>
                <c:pt idx="9150">
                  <c:v>#N/A</c:v>
                </c:pt>
                <c:pt idx="9151">
                  <c:v>#N/A</c:v>
                </c:pt>
                <c:pt idx="9152">
                  <c:v>#N/A</c:v>
                </c:pt>
                <c:pt idx="9153">
                  <c:v>#N/A</c:v>
                </c:pt>
                <c:pt idx="9154">
                  <c:v>770598.80775922653</c:v>
                </c:pt>
                <c:pt idx="9155">
                  <c:v>#N/A</c:v>
                </c:pt>
                <c:pt idx="9156">
                  <c:v>#N/A</c:v>
                </c:pt>
                <c:pt idx="9157">
                  <c:v>#N/A</c:v>
                </c:pt>
                <c:pt idx="9158">
                  <c:v>2688537.8788905852</c:v>
                </c:pt>
                <c:pt idx="9159">
                  <c:v>5281191.0281345909</c:v>
                </c:pt>
                <c:pt idx="9160">
                  <c:v>#N/A</c:v>
                </c:pt>
                <c:pt idx="9161">
                  <c:v>#N/A</c:v>
                </c:pt>
                <c:pt idx="9162">
                  <c:v>2174005.5394563219</c:v>
                </c:pt>
                <c:pt idx="9163">
                  <c:v>#N/A</c:v>
                </c:pt>
                <c:pt idx="9164">
                  <c:v>4475815.087213302</c:v>
                </c:pt>
                <c:pt idx="9165">
                  <c:v>#N/A</c:v>
                </c:pt>
                <c:pt idx="9166">
                  <c:v>#N/A</c:v>
                </c:pt>
                <c:pt idx="9167">
                  <c:v>3895685.3039982528</c:v>
                </c:pt>
                <c:pt idx="9168">
                  <c:v>#N/A</c:v>
                </c:pt>
                <c:pt idx="9169">
                  <c:v>#N/A</c:v>
                </c:pt>
                <c:pt idx="9170">
                  <c:v>#N/A</c:v>
                </c:pt>
                <c:pt idx="9171">
                  <c:v>354629.38837719208</c:v>
                </c:pt>
                <c:pt idx="9172">
                  <c:v>2119331.2300259243</c:v>
                </c:pt>
                <c:pt idx="9173">
                  <c:v>1060485.6999694325</c:v>
                </c:pt>
                <c:pt idx="9174">
                  <c:v>331480.4806744805</c:v>
                </c:pt>
                <c:pt idx="9175">
                  <c:v>#N/A</c:v>
                </c:pt>
                <c:pt idx="9176">
                  <c:v>#N/A</c:v>
                </c:pt>
                <c:pt idx="9177">
                  <c:v>#N/A</c:v>
                </c:pt>
                <c:pt idx="9178">
                  <c:v>1095711.584082651</c:v>
                </c:pt>
                <c:pt idx="9179">
                  <c:v>#N/A</c:v>
                </c:pt>
                <c:pt idx="9180">
                  <c:v>1194364.8870159022</c:v>
                </c:pt>
                <c:pt idx="9181">
                  <c:v>3916026.3600457469</c:v>
                </c:pt>
                <c:pt idx="9182">
                  <c:v>#N/A</c:v>
                </c:pt>
                <c:pt idx="9183">
                  <c:v>2394916.5541461338</c:v>
                </c:pt>
                <c:pt idx="9184">
                  <c:v>1697550.9564340538</c:v>
                </c:pt>
                <c:pt idx="9185">
                  <c:v>#N/A</c:v>
                </c:pt>
                <c:pt idx="9186">
                  <c:v>#N/A</c:v>
                </c:pt>
                <c:pt idx="9187">
                  <c:v>#N/A</c:v>
                </c:pt>
                <c:pt idx="9188">
                  <c:v>#N/A</c:v>
                </c:pt>
                <c:pt idx="9189">
                  <c:v>1956446.6683316433</c:v>
                </c:pt>
                <c:pt idx="9190">
                  <c:v>#N/A</c:v>
                </c:pt>
                <c:pt idx="9191">
                  <c:v>5425584.5463144751</c:v>
                </c:pt>
                <c:pt idx="9192">
                  <c:v>2548851.3476387244</c:v>
                </c:pt>
                <c:pt idx="9193">
                  <c:v>#N/A</c:v>
                </c:pt>
                <c:pt idx="9194">
                  <c:v>2906076.9987407769</c:v>
                </c:pt>
                <c:pt idx="9195">
                  <c:v>#N/A</c:v>
                </c:pt>
                <c:pt idx="9196">
                  <c:v>#N/A</c:v>
                </c:pt>
                <c:pt idx="9197">
                  <c:v>#N/A</c:v>
                </c:pt>
                <c:pt idx="9198">
                  <c:v>#N/A</c:v>
                </c:pt>
                <c:pt idx="9199">
                  <c:v>5598702.6097304532</c:v>
                </c:pt>
                <c:pt idx="9200">
                  <c:v>#N/A</c:v>
                </c:pt>
                <c:pt idx="9201">
                  <c:v>#N/A</c:v>
                </c:pt>
                <c:pt idx="9202">
                  <c:v>#N/A</c:v>
                </c:pt>
                <c:pt idx="9203">
                  <c:v>4361450.3190718135</c:v>
                </c:pt>
                <c:pt idx="9204">
                  <c:v>5199838.9609443275</c:v>
                </c:pt>
                <c:pt idx="9205">
                  <c:v>#N/A</c:v>
                </c:pt>
                <c:pt idx="9206">
                  <c:v>360815.15842783666</c:v>
                </c:pt>
                <c:pt idx="9207">
                  <c:v>#N/A</c:v>
                </c:pt>
                <c:pt idx="9208">
                  <c:v>#N/A</c:v>
                </c:pt>
                <c:pt idx="9209">
                  <c:v>#N/A</c:v>
                </c:pt>
                <c:pt idx="9210">
                  <c:v>#N/A</c:v>
                </c:pt>
                <c:pt idx="9211">
                  <c:v>#N/A</c:v>
                </c:pt>
                <c:pt idx="9212">
                  <c:v>#N/A</c:v>
                </c:pt>
                <c:pt idx="9213">
                  <c:v>#N/A</c:v>
                </c:pt>
                <c:pt idx="9214">
                  <c:v>563648.4887231678</c:v>
                </c:pt>
                <c:pt idx="9215">
                  <c:v>1802381.4138717027</c:v>
                </c:pt>
                <c:pt idx="9216">
                  <c:v>#N/A</c:v>
                </c:pt>
                <c:pt idx="9217">
                  <c:v>#N/A</c:v>
                </c:pt>
                <c:pt idx="9218">
                  <c:v>#N/A</c:v>
                </c:pt>
                <c:pt idx="9219">
                  <c:v>#N/A</c:v>
                </c:pt>
                <c:pt idx="9220">
                  <c:v>#N/A</c:v>
                </c:pt>
                <c:pt idx="9221">
                  <c:v>#N/A</c:v>
                </c:pt>
                <c:pt idx="9222">
                  <c:v>#N/A</c:v>
                </c:pt>
                <c:pt idx="9223">
                  <c:v>3805754.2225058516</c:v>
                </c:pt>
                <c:pt idx="9224">
                  <c:v>#N/A</c:v>
                </c:pt>
                <c:pt idx="9225">
                  <c:v>#N/A</c:v>
                </c:pt>
                <c:pt idx="9226">
                  <c:v>3605231.8368209992</c:v>
                </c:pt>
                <c:pt idx="9227">
                  <c:v>5466883.040295396</c:v>
                </c:pt>
                <c:pt idx="9228">
                  <c:v>546839.45183176931</c:v>
                </c:pt>
                <c:pt idx="9229">
                  <c:v>1555754.3596768647</c:v>
                </c:pt>
                <c:pt idx="9230">
                  <c:v>#N/A</c:v>
                </c:pt>
                <c:pt idx="9231">
                  <c:v>#N/A</c:v>
                </c:pt>
                <c:pt idx="9232">
                  <c:v>#N/A</c:v>
                </c:pt>
                <c:pt idx="9233">
                  <c:v>#N/A</c:v>
                </c:pt>
                <c:pt idx="9234">
                  <c:v>#N/A</c:v>
                </c:pt>
                <c:pt idx="9235">
                  <c:v>#N/A</c:v>
                </c:pt>
                <c:pt idx="9236">
                  <c:v>1480985.8683297553</c:v>
                </c:pt>
                <c:pt idx="9237">
                  <c:v>#N/A</c:v>
                </c:pt>
                <c:pt idx="9238">
                  <c:v>#N/A</c:v>
                </c:pt>
                <c:pt idx="9239">
                  <c:v>2092196.9265093715</c:v>
                </c:pt>
                <c:pt idx="9240">
                  <c:v>#N/A</c:v>
                </c:pt>
                <c:pt idx="9241">
                  <c:v>#N/A</c:v>
                </c:pt>
                <c:pt idx="9242">
                  <c:v>#N/A</c:v>
                </c:pt>
                <c:pt idx="9243">
                  <c:v>#N/A</c:v>
                </c:pt>
                <c:pt idx="9244">
                  <c:v>#N/A</c:v>
                </c:pt>
                <c:pt idx="9245">
                  <c:v>#N/A</c:v>
                </c:pt>
                <c:pt idx="9246">
                  <c:v>1101568.6752909282</c:v>
                </c:pt>
                <c:pt idx="9247">
                  <c:v>#N/A</c:v>
                </c:pt>
                <c:pt idx="9248">
                  <c:v>#N/A</c:v>
                </c:pt>
                <c:pt idx="9249">
                  <c:v>#N/A</c:v>
                </c:pt>
                <c:pt idx="9250">
                  <c:v>5727355.2415887332</c:v>
                </c:pt>
                <c:pt idx="9251">
                  <c:v>#N/A</c:v>
                </c:pt>
                <c:pt idx="9252">
                  <c:v>2713615.7687615082</c:v>
                </c:pt>
                <c:pt idx="9253">
                  <c:v>#N/A</c:v>
                </c:pt>
                <c:pt idx="9254">
                  <c:v>7605051.0133368131</c:v>
                </c:pt>
                <c:pt idx="9255">
                  <c:v>9374654.2117160466</c:v>
                </c:pt>
                <c:pt idx="9256">
                  <c:v>#N/A</c:v>
                </c:pt>
                <c:pt idx="9257">
                  <c:v>#N/A</c:v>
                </c:pt>
                <c:pt idx="9258">
                  <c:v>#N/A</c:v>
                </c:pt>
                <c:pt idx="9259">
                  <c:v>2827734.9191070627</c:v>
                </c:pt>
                <c:pt idx="9260">
                  <c:v>#N/A</c:v>
                </c:pt>
                <c:pt idx="9261">
                  <c:v>#N/A</c:v>
                </c:pt>
                <c:pt idx="9262">
                  <c:v>#N/A</c:v>
                </c:pt>
                <c:pt idx="9263">
                  <c:v>#N/A</c:v>
                </c:pt>
                <c:pt idx="9264">
                  <c:v>#N/A</c:v>
                </c:pt>
                <c:pt idx="9265">
                  <c:v>5405900.2495468939</c:v>
                </c:pt>
                <c:pt idx="9266">
                  <c:v>#N/A</c:v>
                </c:pt>
                <c:pt idx="9267">
                  <c:v>#N/A</c:v>
                </c:pt>
                <c:pt idx="9268">
                  <c:v>#N/A</c:v>
                </c:pt>
                <c:pt idx="9269">
                  <c:v>#N/A</c:v>
                </c:pt>
                <c:pt idx="9270">
                  <c:v>#N/A</c:v>
                </c:pt>
                <c:pt idx="9271">
                  <c:v>#N/A</c:v>
                </c:pt>
                <c:pt idx="9272">
                  <c:v>#N/A</c:v>
                </c:pt>
                <c:pt idx="9273">
                  <c:v>2681733.286560961</c:v>
                </c:pt>
                <c:pt idx="9274">
                  <c:v>#N/A</c:v>
                </c:pt>
                <c:pt idx="9275">
                  <c:v>#N/A</c:v>
                </c:pt>
                <c:pt idx="9276">
                  <c:v>#N/A</c:v>
                </c:pt>
                <c:pt idx="9277">
                  <c:v>#N/A</c:v>
                </c:pt>
                <c:pt idx="9278">
                  <c:v>#N/A</c:v>
                </c:pt>
                <c:pt idx="9279">
                  <c:v>#N/A</c:v>
                </c:pt>
                <c:pt idx="9280">
                  <c:v>#N/A</c:v>
                </c:pt>
                <c:pt idx="9281">
                  <c:v>#N/A</c:v>
                </c:pt>
                <c:pt idx="9282">
                  <c:v>1593645.510949194</c:v>
                </c:pt>
                <c:pt idx="9283">
                  <c:v>2008933.1787507767</c:v>
                </c:pt>
                <c:pt idx="9284">
                  <c:v>3941340.0750136664</c:v>
                </c:pt>
                <c:pt idx="9285">
                  <c:v>#N/A</c:v>
                </c:pt>
                <c:pt idx="9286">
                  <c:v>#N/A</c:v>
                </c:pt>
                <c:pt idx="9287">
                  <c:v>#N/A</c:v>
                </c:pt>
                <c:pt idx="9288">
                  <c:v>#N/A</c:v>
                </c:pt>
                <c:pt idx="9289">
                  <c:v>#N/A</c:v>
                </c:pt>
                <c:pt idx="9290">
                  <c:v>1123893.752699391</c:v>
                </c:pt>
                <c:pt idx="9291">
                  <c:v>#N/A</c:v>
                </c:pt>
                <c:pt idx="9292">
                  <c:v>#N/A</c:v>
                </c:pt>
                <c:pt idx="9293">
                  <c:v>#N/A</c:v>
                </c:pt>
                <c:pt idx="9294">
                  <c:v>1896392.7190175173</c:v>
                </c:pt>
                <c:pt idx="9295">
                  <c:v>839472.9532097982</c:v>
                </c:pt>
                <c:pt idx="9296">
                  <c:v>3351045.0367429168</c:v>
                </c:pt>
                <c:pt idx="9297">
                  <c:v>1429986.6968547141</c:v>
                </c:pt>
                <c:pt idx="9298">
                  <c:v>#N/A</c:v>
                </c:pt>
                <c:pt idx="9299">
                  <c:v>#N/A</c:v>
                </c:pt>
                <c:pt idx="9300">
                  <c:v>#N/A</c:v>
                </c:pt>
                <c:pt idx="9301">
                  <c:v>3407264.7344485265</c:v>
                </c:pt>
                <c:pt idx="9302">
                  <c:v>#N/A</c:v>
                </c:pt>
                <c:pt idx="9303">
                  <c:v>#N/A</c:v>
                </c:pt>
                <c:pt idx="9304">
                  <c:v>1361139.1292147571</c:v>
                </c:pt>
                <c:pt idx="9305">
                  <c:v>1387488.7631559127</c:v>
                </c:pt>
                <c:pt idx="9306">
                  <c:v>#N/A</c:v>
                </c:pt>
                <c:pt idx="9307">
                  <c:v>1638204.9206305174</c:v>
                </c:pt>
                <c:pt idx="9308">
                  <c:v>#N/A</c:v>
                </c:pt>
                <c:pt idx="9309">
                  <c:v>#N/A</c:v>
                </c:pt>
                <c:pt idx="9310">
                  <c:v>1623616.7033089416</c:v>
                </c:pt>
                <c:pt idx="9311">
                  <c:v>#N/A</c:v>
                </c:pt>
                <c:pt idx="9312">
                  <c:v>#N/A</c:v>
                </c:pt>
                <c:pt idx="9313">
                  <c:v>3963285.7091209511</c:v>
                </c:pt>
                <c:pt idx="9314">
                  <c:v>#N/A</c:v>
                </c:pt>
                <c:pt idx="9315">
                  <c:v>714070.41936161916</c:v>
                </c:pt>
                <c:pt idx="9316">
                  <c:v>#N/A</c:v>
                </c:pt>
                <c:pt idx="9317">
                  <c:v>#N/A</c:v>
                </c:pt>
                <c:pt idx="9318">
                  <c:v>#N/A</c:v>
                </c:pt>
                <c:pt idx="9319">
                  <c:v>#N/A</c:v>
                </c:pt>
                <c:pt idx="9320">
                  <c:v>1292007.6623711525</c:v>
                </c:pt>
                <c:pt idx="9321">
                  <c:v>4659166.409348405</c:v>
                </c:pt>
                <c:pt idx="9322">
                  <c:v>#N/A</c:v>
                </c:pt>
                <c:pt idx="9323">
                  <c:v>#N/A</c:v>
                </c:pt>
                <c:pt idx="9324">
                  <c:v>2323364.6935379081</c:v>
                </c:pt>
                <c:pt idx="9325">
                  <c:v>#N/A</c:v>
                </c:pt>
                <c:pt idx="9326">
                  <c:v>#N/A</c:v>
                </c:pt>
                <c:pt idx="9327">
                  <c:v>2368088.5001346697</c:v>
                </c:pt>
                <c:pt idx="9328">
                  <c:v>749986.27001685253</c:v>
                </c:pt>
                <c:pt idx="9329">
                  <c:v>4286399.3063646369</c:v>
                </c:pt>
                <c:pt idx="9330">
                  <c:v>#N/A</c:v>
                </c:pt>
                <c:pt idx="9331">
                  <c:v>#N/A</c:v>
                </c:pt>
                <c:pt idx="9332">
                  <c:v>4934983.143073963</c:v>
                </c:pt>
                <c:pt idx="9333">
                  <c:v>#N/A</c:v>
                </c:pt>
                <c:pt idx="9334">
                  <c:v>#N/A</c:v>
                </c:pt>
                <c:pt idx="9335">
                  <c:v>#N/A</c:v>
                </c:pt>
                <c:pt idx="9336">
                  <c:v>3096914.3527081357</c:v>
                </c:pt>
                <c:pt idx="9337">
                  <c:v>#N/A</c:v>
                </c:pt>
                <c:pt idx="9338">
                  <c:v>#N/A</c:v>
                </c:pt>
                <c:pt idx="9339">
                  <c:v>#N/A</c:v>
                </c:pt>
                <c:pt idx="9340">
                  <c:v>#N/A</c:v>
                </c:pt>
                <c:pt idx="9341">
                  <c:v>#N/A</c:v>
                </c:pt>
                <c:pt idx="9342">
                  <c:v>#N/A</c:v>
                </c:pt>
                <c:pt idx="9343">
                  <c:v>1332469.8066203843</c:v>
                </c:pt>
                <c:pt idx="9344">
                  <c:v>#N/A</c:v>
                </c:pt>
                <c:pt idx="9345">
                  <c:v>#N/A</c:v>
                </c:pt>
                <c:pt idx="9346">
                  <c:v>#N/A</c:v>
                </c:pt>
                <c:pt idx="9347">
                  <c:v>5864994.6032020384</c:v>
                </c:pt>
                <c:pt idx="9348">
                  <c:v>8177130.2127557304</c:v>
                </c:pt>
                <c:pt idx="9349">
                  <c:v>1965804.5958688816</c:v>
                </c:pt>
                <c:pt idx="9350">
                  <c:v>2435107.5644998401</c:v>
                </c:pt>
                <c:pt idx="9351">
                  <c:v>3914030.5381811461</c:v>
                </c:pt>
                <c:pt idx="9352">
                  <c:v>#N/A</c:v>
                </c:pt>
                <c:pt idx="9353">
                  <c:v>#N/A</c:v>
                </c:pt>
                <c:pt idx="9354">
                  <c:v>#N/A</c:v>
                </c:pt>
                <c:pt idx="9355">
                  <c:v>4091251.7283633193</c:v>
                </c:pt>
                <c:pt idx="9356">
                  <c:v>#N/A</c:v>
                </c:pt>
                <c:pt idx="9357">
                  <c:v>#N/A</c:v>
                </c:pt>
                <c:pt idx="9358">
                  <c:v>2552349.4413382369</c:v>
                </c:pt>
                <c:pt idx="9359">
                  <c:v>975698.39527589362</c:v>
                </c:pt>
                <c:pt idx="9360">
                  <c:v>896210.36703671888</c:v>
                </c:pt>
                <c:pt idx="9361">
                  <c:v>#N/A</c:v>
                </c:pt>
                <c:pt idx="9362">
                  <c:v>3065209.2269009752</c:v>
                </c:pt>
                <c:pt idx="9363">
                  <c:v>1970324.0441854636</c:v>
                </c:pt>
                <c:pt idx="9364">
                  <c:v>#N/A</c:v>
                </c:pt>
                <c:pt idx="9365">
                  <c:v>1298080.4094505243</c:v>
                </c:pt>
                <c:pt idx="9366">
                  <c:v>#N/A</c:v>
                </c:pt>
                <c:pt idx="9367">
                  <c:v>#N/A</c:v>
                </c:pt>
                <c:pt idx="9368">
                  <c:v>#N/A</c:v>
                </c:pt>
                <c:pt idx="9369">
                  <c:v>#N/A</c:v>
                </c:pt>
                <c:pt idx="9370">
                  <c:v>388776.1133425585</c:v>
                </c:pt>
                <c:pt idx="9371">
                  <c:v>#N/A</c:v>
                </c:pt>
                <c:pt idx="9372">
                  <c:v>#N/A</c:v>
                </c:pt>
                <c:pt idx="9373">
                  <c:v>12327409.436567929</c:v>
                </c:pt>
                <c:pt idx="9374">
                  <c:v>4736934.2034833068</c:v>
                </c:pt>
                <c:pt idx="9375">
                  <c:v>#N/A</c:v>
                </c:pt>
                <c:pt idx="9376">
                  <c:v>#N/A</c:v>
                </c:pt>
                <c:pt idx="9377">
                  <c:v>#N/A</c:v>
                </c:pt>
                <c:pt idx="9378">
                  <c:v>#N/A</c:v>
                </c:pt>
                <c:pt idx="9379">
                  <c:v>#N/A</c:v>
                </c:pt>
                <c:pt idx="9380">
                  <c:v>#N/A</c:v>
                </c:pt>
                <c:pt idx="9381">
                  <c:v>#N/A</c:v>
                </c:pt>
                <c:pt idx="9382">
                  <c:v>1904173.0106617995</c:v>
                </c:pt>
                <c:pt idx="9383">
                  <c:v>#N/A</c:v>
                </c:pt>
                <c:pt idx="9384">
                  <c:v>4649679.1570280716</c:v>
                </c:pt>
                <c:pt idx="9385">
                  <c:v>#N/A</c:v>
                </c:pt>
                <c:pt idx="9386">
                  <c:v>#N/A</c:v>
                </c:pt>
                <c:pt idx="9387">
                  <c:v>1609897.5847637283</c:v>
                </c:pt>
                <c:pt idx="9388">
                  <c:v>#N/A</c:v>
                </c:pt>
                <c:pt idx="9389">
                  <c:v>#N/A</c:v>
                </c:pt>
                <c:pt idx="9390">
                  <c:v>1876465.8706462288</c:v>
                </c:pt>
                <c:pt idx="9391">
                  <c:v>#N/A</c:v>
                </c:pt>
                <c:pt idx="9392">
                  <c:v>8114925.5269005392</c:v>
                </c:pt>
                <c:pt idx="9393">
                  <c:v>#N/A</c:v>
                </c:pt>
                <c:pt idx="9394">
                  <c:v>#N/A</c:v>
                </c:pt>
                <c:pt idx="9395">
                  <c:v>2595054.1684470638</c:v>
                </c:pt>
                <c:pt idx="9396">
                  <c:v>#N/A</c:v>
                </c:pt>
                <c:pt idx="9397">
                  <c:v>#N/A</c:v>
                </c:pt>
                <c:pt idx="9398">
                  <c:v>#N/A</c:v>
                </c:pt>
                <c:pt idx="9399">
                  <c:v>#N/A</c:v>
                </c:pt>
                <c:pt idx="9400">
                  <c:v>#N/A</c:v>
                </c:pt>
                <c:pt idx="9401">
                  <c:v>#N/A</c:v>
                </c:pt>
                <c:pt idx="9402">
                  <c:v>#N/A</c:v>
                </c:pt>
                <c:pt idx="9403">
                  <c:v>#N/A</c:v>
                </c:pt>
                <c:pt idx="9404">
                  <c:v>#N/A</c:v>
                </c:pt>
                <c:pt idx="9405">
                  <c:v>1075904.8038337501</c:v>
                </c:pt>
                <c:pt idx="9406">
                  <c:v>2742122.3716564891</c:v>
                </c:pt>
                <c:pt idx="9407">
                  <c:v>3473444.2109928117</c:v>
                </c:pt>
                <c:pt idx="9408">
                  <c:v>#N/A</c:v>
                </c:pt>
                <c:pt idx="9409">
                  <c:v>#N/A</c:v>
                </c:pt>
                <c:pt idx="9410">
                  <c:v>#N/A</c:v>
                </c:pt>
                <c:pt idx="9411">
                  <c:v>#N/A</c:v>
                </c:pt>
                <c:pt idx="9412">
                  <c:v>#N/A</c:v>
                </c:pt>
                <c:pt idx="9413">
                  <c:v>752968.33964395418</c:v>
                </c:pt>
                <c:pt idx="9414">
                  <c:v>#N/A</c:v>
                </c:pt>
                <c:pt idx="9415">
                  <c:v>1333057.6112378445</c:v>
                </c:pt>
                <c:pt idx="9416">
                  <c:v>#N/A</c:v>
                </c:pt>
                <c:pt idx="9417">
                  <c:v>3087958.2155821426</c:v>
                </c:pt>
                <c:pt idx="9418">
                  <c:v>1607823.7943969264</c:v>
                </c:pt>
                <c:pt idx="9419">
                  <c:v>#N/A</c:v>
                </c:pt>
                <c:pt idx="9420">
                  <c:v>3530651.8874236704</c:v>
                </c:pt>
                <c:pt idx="9421">
                  <c:v>#N/A</c:v>
                </c:pt>
                <c:pt idx="9422">
                  <c:v>#N/A</c:v>
                </c:pt>
                <c:pt idx="9423">
                  <c:v>1720925.6584747813</c:v>
                </c:pt>
                <c:pt idx="9424">
                  <c:v>#N/A</c:v>
                </c:pt>
                <c:pt idx="9425">
                  <c:v>#N/A</c:v>
                </c:pt>
                <c:pt idx="9426">
                  <c:v>#N/A</c:v>
                </c:pt>
                <c:pt idx="9427">
                  <c:v>6166418.3237450458</c:v>
                </c:pt>
                <c:pt idx="9428">
                  <c:v>#N/A</c:v>
                </c:pt>
                <c:pt idx="9429">
                  <c:v>#N/A</c:v>
                </c:pt>
                <c:pt idx="9430">
                  <c:v>#N/A</c:v>
                </c:pt>
                <c:pt idx="9431">
                  <c:v>#N/A</c:v>
                </c:pt>
                <c:pt idx="9432">
                  <c:v>5505969.7248579906</c:v>
                </c:pt>
                <c:pt idx="9433">
                  <c:v>1387650.1658315924</c:v>
                </c:pt>
                <c:pt idx="9434">
                  <c:v>859588.42542733019</c:v>
                </c:pt>
                <c:pt idx="9435">
                  <c:v>#N/A</c:v>
                </c:pt>
                <c:pt idx="9436">
                  <c:v>#N/A</c:v>
                </c:pt>
                <c:pt idx="9437">
                  <c:v>4578959.0155400503</c:v>
                </c:pt>
                <c:pt idx="9438">
                  <c:v>#N/A</c:v>
                </c:pt>
                <c:pt idx="9439">
                  <c:v>#N/A</c:v>
                </c:pt>
                <c:pt idx="9440">
                  <c:v>#N/A</c:v>
                </c:pt>
                <c:pt idx="9441">
                  <c:v>#N/A</c:v>
                </c:pt>
                <c:pt idx="9442">
                  <c:v>#N/A</c:v>
                </c:pt>
                <c:pt idx="9443">
                  <c:v>#N/A</c:v>
                </c:pt>
                <c:pt idx="9444">
                  <c:v>#N/A</c:v>
                </c:pt>
                <c:pt idx="9445">
                  <c:v>#N/A</c:v>
                </c:pt>
                <c:pt idx="9446">
                  <c:v>#N/A</c:v>
                </c:pt>
                <c:pt idx="9447">
                  <c:v>#N/A</c:v>
                </c:pt>
                <c:pt idx="9448">
                  <c:v>#N/A</c:v>
                </c:pt>
                <c:pt idx="9449">
                  <c:v>455581.68109640287</c:v>
                </c:pt>
                <c:pt idx="9450">
                  <c:v>4981330.0406980375</c:v>
                </c:pt>
                <c:pt idx="9451">
                  <c:v>#N/A</c:v>
                </c:pt>
                <c:pt idx="9452">
                  <c:v>2662039.8750061416</c:v>
                </c:pt>
                <c:pt idx="9453">
                  <c:v>#N/A</c:v>
                </c:pt>
                <c:pt idx="9454">
                  <c:v>#N/A</c:v>
                </c:pt>
                <c:pt idx="9455">
                  <c:v>943968.218279219</c:v>
                </c:pt>
                <c:pt idx="9456">
                  <c:v>#N/A</c:v>
                </c:pt>
                <c:pt idx="9457">
                  <c:v>#N/A</c:v>
                </c:pt>
                <c:pt idx="9458">
                  <c:v>#N/A</c:v>
                </c:pt>
                <c:pt idx="9459">
                  <c:v>#N/A</c:v>
                </c:pt>
                <c:pt idx="9460">
                  <c:v>3790747.9214114882</c:v>
                </c:pt>
                <c:pt idx="9461">
                  <c:v>#N/A</c:v>
                </c:pt>
                <c:pt idx="9462">
                  <c:v>#N/A</c:v>
                </c:pt>
                <c:pt idx="9463">
                  <c:v>#N/A</c:v>
                </c:pt>
                <c:pt idx="9464">
                  <c:v>#N/A</c:v>
                </c:pt>
                <c:pt idx="9465">
                  <c:v>426917.33629254426</c:v>
                </c:pt>
                <c:pt idx="9466">
                  <c:v>#N/A</c:v>
                </c:pt>
                <c:pt idx="9467">
                  <c:v>#N/A</c:v>
                </c:pt>
                <c:pt idx="9468">
                  <c:v>#N/A</c:v>
                </c:pt>
                <c:pt idx="9469">
                  <c:v>#N/A</c:v>
                </c:pt>
                <c:pt idx="9470">
                  <c:v>#N/A</c:v>
                </c:pt>
                <c:pt idx="9471">
                  <c:v>#N/A</c:v>
                </c:pt>
                <c:pt idx="9472">
                  <c:v>#N/A</c:v>
                </c:pt>
                <c:pt idx="9473">
                  <c:v>#N/A</c:v>
                </c:pt>
                <c:pt idx="9474">
                  <c:v>#N/A</c:v>
                </c:pt>
                <c:pt idx="9475">
                  <c:v>#N/A</c:v>
                </c:pt>
                <c:pt idx="9476">
                  <c:v>#N/A</c:v>
                </c:pt>
                <c:pt idx="9477">
                  <c:v>#N/A</c:v>
                </c:pt>
                <c:pt idx="9478">
                  <c:v>#N/A</c:v>
                </c:pt>
                <c:pt idx="9479">
                  <c:v>8204354.0672599645</c:v>
                </c:pt>
                <c:pt idx="9480">
                  <c:v>#N/A</c:v>
                </c:pt>
                <c:pt idx="9481">
                  <c:v>6529086.0061409269</c:v>
                </c:pt>
                <c:pt idx="9482">
                  <c:v>#N/A</c:v>
                </c:pt>
                <c:pt idx="9483">
                  <c:v>4013903.3409027853</c:v>
                </c:pt>
                <c:pt idx="9484">
                  <c:v>#N/A</c:v>
                </c:pt>
                <c:pt idx="9485">
                  <c:v>#N/A</c:v>
                </c:pt>
                <c:pt idx="9486">
                  <c:v>896818.42581641255</c:v>
                </c:pt>
                <c:pt idx="9487">
                  <c:v>#N/A</c:v>
                </c:pt>
                <c:pt idx="9488">
                  <c:v>3204164.1340738256</c:v>
                </c:pt>
                <c:pt idx="9489">
                  <c:v>#N/A</c:v>
                </c:pt>
                <c:pt idx="9490">
                  <c:v>#N/A</c:v>
                </c:pt>
                <c:pt idx="9491">
                  <c:v>2304356.2539657294</c:v>
                </c:pt>
                <c:pt idx="9492">
                  <c:v>4654141.1375774471</c:v>
                </c:pt>
                <c:pt idx="9493">
                  <c:v>2982418.3692834717</c:v>
                </c:pt>
                <c:pt idx="9494">
                  <c:v>2183070.1988555957</c:v>
                </c:pt>
                <c:pt idx="9495">
                  <c:v>#N/A</c:v>
                </c:pt>
                <c:pt idx="9496">
                  <c:v>#N/A</c:v>
                </c:pt>
                <c:pt idx="9497">
                  <c:v>3887425.4428447653</c:v>
                </c:pt>
                <c:pt idx="9498">
                  <c:v>#N/A</c:v>
                </c:pt>
                <c:pt idx="9499">
                  <c:v>3546023.6266294941</c:v>
                </c:pt>
                <c:pt idx="9500">
                  <c:v>5087900.571482568</c:v>
                </c:pt>
                <c:pt idx="9501">
                  <c:v>#N/A</c:v>
                </c:pt>
                <c:pt idx="9502">
                  <c:v>#N/A</c:v>
                </c:pt>
                <c:pt idx="9503">
                  <c:v>#N/A</c:v>
                </c:pt>
                <c:pt idx="9504">
                  <c:v>3296514.9710431499</c:v>
                </c:pt>
                <c:pt idx="9505">
                  <c:v>#N/A</c:v>
                </c:pt>
                <c:pt idx="9506">
                  <c:v>4928742.4839762505</c:v>
                </c:pt>
                <c:pt idx="9507">
                  <c:v>63943.052603886201</c:v>
                </c:pt>
                <c:pt idx="9508">
                  <c:v>#N/A</c:v>
                </c:pt>
                <c:pt idx="9509">
                  <c:v>#N/A</c:v>
                </c:pt>
                <c:pt idx="9510">
                  <c:v>#N/A</c:v>
                </c:pt>
                <c:pt idx="9511">
                  <c:v>#N/A</c:v>
                </c:pt>
                <c:pt idx="9512">
                  <c:v>#N/A</c:v>
                </c:pt>
                <c:pt idx="9513">
                  <c:v>#N/A</c:v>
                </c:pt>
                <c:pt idx="9514">
                  <c:v>2662972.254316905</c:v>
                </c:pt>
                <c:pt idx="9515">
                  <c:v>#N/A</c:v>
                </c:pt>
                <c:pt idx="9516">
                  <c:v>#N/A</c:v>
                </c:pt>
                <c:pt idx="9517">
                  <c:v>3643729.0201177029</c:v>
                </c:pt>
                <c:pt idx="9518">
                  <c:v>1319536.9134076505</c:v>
                </c:pt>
                <c:pt idx="9519">
                  <c:v>3856863.5556364986</c:v>
                </c:pt>
                <c:pt idx="9520">
                  <c:v>3271784.8675734624</c:v>
                </c:pt>
                <c:pt idx="9521">
                  <c:v>#N/A</c:v>
                </c:pt>
                <c:pt idx="9522">
                  <c:v>#N/A</c:v>
                </c:pt>
                <c:pt idx="9523">
                  <c:v>#N/A</c:v>
                </c:pt>
                <c:pt idx="9524">
                  <c:v>863887.02228091261</c:v>
                </c:pt>
                <c:pt idx="9525">
                  <c:v>1674427.1028506393</c:v>
                </c:pt>
                <c:pt idx="9526">
                  <c:v>2554951.5751443221</c:v>
                </c:pt>
                <c:pt idx="9527">
                  <c:v>1334883.6648422726</c:v>
                </c:pt>
                <c:pt idx="9528">
                  <c:v>808474.88502430194</c:v>
                </c:pt>
                <c:pt idx="9529">
                  <c:v>3283933.2912057363</c:v>
                </c:pt>
                <c:pt idx="9530">
                  <c:v>1455020.2124804838</c:v>
                </c:pt>
                <c:pt idx="9531">
                  <c:v>#N/A</c:v>
                </c:pt>
                <c:pt idx="9532">
                  <c:v>#N/A</c:v>
                </c:pt>
                <c:pt idx="9533">
                  <c:v>#N/A</c:v>
                </c:pt>
                <c:pt idx="9534">
                  <c:v>#N/A</c:v>
                </c:pt>
                <c:pt idx="9535">
                  <c:v>731669.2885885057</c:v>
                </c:pt>
                <c:pt idx="9536">
                  <c:v>#N/A</c:v>
                </c:pt>
                <c:pt idx="9537">
                  <c:v>#N/A</c:v>
                </c:pt>
                <c:pt idx="9538">
                  <c:v>5502918.3690181691</c:v>
                </c:pt>
                <c:pt idx="9539">
                  <c:v>#N/A</c:v>
                </c:pt>
                <c:pt idx="9540">
                  <c:v>832136.83517501457</c:v>
                </c:pt>
                <c:pt idx="9541">
                  <c:v>#N/A</c:v>
                </c:pt>
                <c:pt idx="9542">
                  <c:v>#N/A</c:v>
                </c:pt>
                <c:pt idx="9543">
                  <c:v>#N/A</c:v>
                </c:pt>
                <c:pt idx="9544">
                  <c:v>#N/A</c:v>
                </c:pt>
                <c:pt idx="9545">
                  <c:v>#N/A</c:v>
                </c:pt>
                <c:pt idx="9546">
                  <c:v>#N/A</c:v>
                </c:pt>
                <c:pt idx="9547">
                  <c:v>#N/A</c:v>
                </c:pt>
                <c:pt idx="9548">
                  <c:v>2628302.7731622639</c:v>
                </c:pt>
                <c:pt idx="9549">
                  <c:v>#N/A</c:v>
                </c:pt>
                <c:pt idx="9550">
                  <c:v>2538953.8204502268</c:v>
                </c:pt>
                <c:pt idx="9551">
                  <c:v>3507126.5674613728</c:v>
                </c:pt>
                <c:pt idx="9552">
                  <c:v>#N/A</c:v>
                </c:pt>
                <c:pt idx="9553">
                  <c:v>6274102.1687978934</c:v>
                </c:pt>
                <c:pt idx="9554">
                  <c:v>#N/A</c:v>
                </c:pt>
                <c:pt idx="9555">
                  <c:v>1246360.556380963</c:v>
                </c:pt>
                <c:pt idx="9556">
                  <c:v>#N/A</c:v>
                </c:pt>
                <c:pt idx="9557">
                  <c:v>#N/A</c:v>
                </c:pt>
                <c:pt idx="9558">
                  <c:v>#N/A</c:v>
                </c:pt>
                <c:pt idx="9559">
                  <c:v>#N/A</c:v>
                </c:pt>
                <c:pt idx="9560">
                  <c:v>#N/A</c:v>
                </c:pt>
                <c:pt idx="9561">
                  <c:v>4098455.8449219167</c:v>
                </c:pt>
                <c:pt idx="9562">
                  <c:v>8354123.4529438978</c:v>
                </c:pt>
                <c:pt idx="9563">
                  <c:v>#N/A</c:v>
                </c:pt>
                <c:pt idx="9564">
                  <c:v>#N/A</c:v>
                </c:pt>
                <c:pt idx="9565">
                  <c:v>#N/A</c:v>
                </c:pt>
                <c:pt idx="9566">
                  <c:v>2404968.668162121</c:v>
                </c:pt>
                <c:pt idx="9567">
                  <c:v>#N/A</c:v>
                </c:pt>
                <c:pt idx="9568">
                  <c:v>#N/A</c:v>
                </c:pt>
                <c:pt idx="9569">
                  <c:v>5910745.7128243512</c:v>
                </c:pt>
                <c:pt idx="9570">
                  <c:v>1518207.316715189</c:v>
                </c:pt>
                <c:pt idx="9571">
                  <c:v>2862303.9254260808</c:v>
                </c:pt>
                <c:pt idx="9572">
                  <c:v>#N/A</c:v>
                </c:pt>
                <c:pt idx="9573">
                  <c:v>2412082.5067155142</c:v>
                </c:pt>
                <c:pt idx="9574">
                  <c:v>#N/A</c:v>
                </c:pt>
                <c:pt idx="9575">
                  <c:v>3368359.1866738028</c:v>
                </c:pt>
                <c:pt idx="9576">
                  <c:v>#N/A</c:v>
                </c:pt>
                <c:pt idx="9577">
                  <c:v>1043895.2164063184</c:v>
                </c:pt>
                <c:pt idx="9578">
                  <c:v>1305586.2713046421</c:v>
                </c:pt>
                <c:pt idx="9579">
                  <c:v>#N/A</c:v>
                </c:pt>
                <c:pt idx="9580">
                  <c:v>#N/A</c:v>
                </c:pt>
                <c:pt idx="9581">
                  <c:v>2374062.4407128124</c:v>
                </c:pt>
                <c:pt idx="9582">
                  <c:v>#N/A</c:v>
                </c:pt>
                <c:pt idx="9583">
                  <c:v>#N/A</c:v>
                </c:pt>
                <c:pt idx="9584">
                  <c:v>797738.35102307261</c:v>
                </c:pt>
                <c:pt idx="9585">
                  <c:v>#N/A</c:v>
                </c:pt>
                <c:pt idx="9586">
                  <c:v>#N/A</c:v>
                </c:pt>
                <c:pt idx="9587">
                  <c:v>#N/A</c:v>
                </c:pt>
                <c:pt idx="9588">
                  <c:v>3598523.6812087027</c:v>
                </c:pt>
                <c:pt idx="9589">
                  <c:v>#N/A</c:v>
                </c:pt>
                <c:pt idx="9590">
                  <c:v>#N/A</c:v>
                </c:pt>
                <c:pt idx="9591">
                  <c:v>4686252.0710377181</c:v>
                </c:pt>
                <c:pt idx="9592">
                  <c:v>#N/A</c:v>
                </c:pt>
                <c:pt idx="9593">
                  <c:v>#N/A</c:v>
                </c:pt>
                <c:pt idx="9594">
                  <c:v>#N/A</c:v>
                </c:pt>
                <c:pt idx="9595">
                  <c:v>#N/A</c:v>
                </c:pt>
                <c:pt idx="9596">
                  <c:v>#N/A</c:v>
                </c:pt>
                <c:pt idx="9597">
                  <c:v>5169649.8046167204</c:v>
                </c:pt>
                <c:pt idx="9598">
                  <c:v>#N/A</c:v>
                </c:pt>
                <c:pt idx="9599">
                  <c:v>#N/A</c:v>
                </c:pt>
                <c:pt idx="9600">
                  <c:v>#N/A</c:v>
                </c:pt>
                <c:pt idx="9601">
                  <c:v>#N/A</c:v>
                </c:pt>
                <c:pt idx="9602">
                  <c:v>3097074.0578034543</c:v>
                </c:pt>
                <c:pt idx="9603">
                  <c:v>1342275.8986621758</c:v>
                </c:pt>
                <c:pt idx="9604">
                  <c:v>#N/A</c:v>
                </c:pt>
                <c:pt idx="9605">
                  <c:v>#N/A</c:v>
                </c:pt>
                <c:pt idx="9606">
                  <c:v>1359732.4634295113</c:v>
                </c:pt>
                <c:pt idx="9607">
                  <c:v>#N/A</c:v>
                </c:pt>
                <c:pt idx="9608">
                  <c:v>#N/A</c:v>
                </c:pt>
                <c:pt idx="9609">
                  <c:v>#N/A</c:v>
                </c:pt>
                <c:pt idx="9610">
                  <c:v>#N/A</c:v>
                </c:pt>
                <c:pt idx="9611">
                  <c:v>#N/A</c:v>
                </c:pt>
                <c:pt idx="9612">
                  <c:v>#N/A</c:v>
                </c:pt>
                <c:pt idx="9613">
                  <c:v>2890966.4352862295</c:v>
                </c:pt>
                <c:pt idx="9614">
                  <c:v>#N/A</c:v>
                </c:pt>
                <c:pt idx="9615">
                  <c:v>#N/A</c:v>
                </c:pt>
                <c:pt idx="9616">
                  <c:v>#N/A</c:v>
                </c:pt>
                <c:pt idx="9617">
                  <c:v>3878924.9776385282</c:v>
                </c:pt>
                <c:pt idx="9618">
                  <c:v>1912831.205553049</c:v>
                </c:pt>
                <c:pt idx="9619">
                  <c:v>#N/A</c:v>
                </c:pt>
                <c:pt idx="9620">
                  <c:v>1223755.9985981931</c:v>
                </c:pt>
                <c:pt idx="9621">
                  <c:v>#N/A</c:v>
                </c:pt>
                <c:pt idx="9622">
                  <c:v>#N/A</c:v>
                </c:pt>
                <c:pt idx="9623">
                  <c:v>2014028.232927155</c:v>
                </c:pt>
                <c:pt idx="9624">
                  <c:v>#N/A</c:v>
                </c:pt>
                <c:pt idx="9625">
                  <c:v>4288710.1471810527</c:v>
                </c:pt>
                <c:pt idx="9626">
                  <c:v>#N/A</c:v>
                </c:pt>
                <c:pt idx="9627">
                  <c:v>2361509.4966509454</c:v>
                </c:pt>
                <c:pt idx="9628">
                  <c:v>#N/A</c:v>
                </c:pt>
                <c:pt idx="9629">
                  <c:v>#N/A</c:v>
                </c:pt>
                <c:pt idx="9630">
                  <c:v>#N/A</c:v>
                </c:pt>
                <c:pt idx="9631">
                  <c:v>#N/A</c:v>
                </c:pt>
                <c:pt idx="9632">
                  <c:v>#N/A</c:v>
                </c:pt>
                <c:pt idx="9633">
                  <c:v>2735248.5948501374</c:v>
                </c:pt>
                <c:pt idx="9634">
                  <c:v>8358269.0602144413</c:v>
                </c:pt>
                <c:pt idx="9635">
                  <c:v>#N/A</c:v>
                </c:pt>
                <c:pt idx="9636">
                  <c:v>7233212.2726337649</c:v>
                </c:pt>
                <c:pt idx="9637">
                  <c:v>940032.97550341999</c:v>
                </c:pt>
                <c:pt idx="9638">
                  <c:v>#N/A</c:v>
                </c:pt>
                <c:pt idx="9639">
                  <c:v>#N/A</c:v>
                </c:pt>
                <c:pt idx="9640">
                  <c:v>2521282.87519451</c:v>
                </c:pt>
                <c:pt idx="9641">
                  <c:v>#N/A</c:v>
                </c:pt>
                <c:pt idx="9642">
                  <c:v>285995.49520574778</c:v>
                </c:pt>
                <c:pt idx="9643">
                  <c:v>2454856.5778787355</c:v>
                </c:pt>
                <c:pt idx="9644">
                  <c:v>#N/A</c:v>
                </c:pt>
                <c:pt idx="9645">
                  <c:v>1006911.8885422907</c:v>
                </c:pt>
                <c:pt idx="9646">
                  <c:v>#N/A</c:v>
                </c:pt>
                <c:pt idx="9647">
                  <c:v>#N/A</c:v>
                </c:pt>
                <c:pt idx="9648">
                  <c:v>#N/A</c:v>
                </c:pt>
                <c:pt idx="9649">
                  <c:v>4619094.8534356887</c:v>
                </c:pt>
                <c:pt idx="9650">
                  <c:v>#N/A</c:v>
                </c:pt>
                <c:pt idx="9651">
                  <c:v>#N/A</c:v>
                </c:pt>
                <c:pt idx="9652">
                  <c:v>#N/A</c:v>
                </c:pt>
                <c:pt idx="9653">
                  <c:v>#N/A</c:v>
                </c:pt>
                <c:pt idx="9654">
                  <c:v>#N/A</c:v>
                </c:pt>
                <c:pt idx="9655">
                  <c:v>501111.2394248058</c:v>
                </c:pt>
                <c:pt idx="9656">
                  <c:v>#N/A</c:v>
                </c:pt>
                <c:pt idx="9657">
                  <c:v>#N/A</c:v>
                </c:pt>
                <c:pt idx="9658">
                  <c:v>1362072.3206850712</c:v>
                </c:pt>
                <c:pt idx="9659">
                  <c:v>901716.64101144602</c:v>
                </c:pt>
                <c:pt idx="9660">
                  <c:v>2930864.7298126807</c:v>
                </c:pt>
                <c:pt idx="9661">
                  <c:v>5102638.6290740976</c:v>
                </c:pt>
                <c:pt idx="9662">
                  <c:v>875417.71636191709</c:v>
                </c:pt>
                <c:pt idx="9663">
                  <c:v>#N/A</c:v>
                </c:pt>
                <c:pt idx="9664">
                  <c:v>#N/A</c:v>
                </c:pt>
                <c:pt idx="9665">
                  <c:v>1448300.7565975452</c:v>
                </c:pt>
                <c:pt idx="9666">
                  <c:v>5490045.703871415</c:v>
                </c:pt>
                <c:pt idx="9667">
                  <c:v>4296929.0636925418</c:v>
                </c:pt>
                <c:pt idx="9668">
                  <c:v>#N/A</c:v>
                </c:pt>
                <c:pt idx="9669">
                  <c:v>#N/A</c:v>
                </c:pt>
                <c:pt idx="9670">
                  <c:v>#N/A</c:v>
                </c:pt>
                <c:pt idx="9671">
                  <c:v>#N/A</c:v>
                </c:pt>
                <c:pt idx="9672">
                  <c:v>#N/A</c:v>
                </c:pt>
                <c:pt idx="9673">
                  <c:v>#N/A</c:v>
                </c:pt>
                <c:pt idx="9674">
                  <c:v>#N/A</c:v>
                </c:pt>
                <c:pt idx="9675">
                  <c:v>#N/A</c:v>
                </c:pt>
                <c:pt idx="9676">
                  <c:v>3806641.1664506537</c:v>
                </c:pt>
                <c:pt idx="9677">
                  <c:v>2462011.8780840542</c:v>
                </c:pt>
                <c:pt idx="9678">
                  <c:v>2821257.2075576345</c:v>
                </c:pt>
                <c:pt idx="9679">
                  <c:v>#N/A</c:v>
                </c:pt>
                <c:pt idx="9680">
                  <c:v>#N/A</c:v>
                </c:pt>
                <c:pt idx="9681">
                  <c:v>1730748.4172817194</c:v>
                </c:pt>
                <c:pt idx="9682">
                  <c:v>#N/A</c:v>
                </c:pt>
                <c:pt idx="9683">
                  <c:v>#N/A</c:v>
                </c:pt>
                <c:pt idx="9684">
                  <c:v>4645493.0745321708</c:v>
                </c:pt>
                <c:pt idx="9685">
                  <c:v>1224098.6685218797</c:v>
                </c:pt>
                <c:pt idx="9686">
                  <c:v>#N/A</c:v>
                </c:pt>
                <c:pt idx="9687">
                  <c:v>#N/A</c:v>
                </c:pt>
                <c:pt idx="9688">
                  <c:v>#N/A</c:v>
                </c:pt>
                <c:pt idx="9689">
                  <c:v>1505414.2356654676</c:v>
                </c:pt>
                <c:pt idx="9690">
                  <c:v>#N/A</c:v>
                </c:pt>
                <c:pt idx="9691">
                  <c:v>#N/A</c:v>
                </c:pt>
                <c:pt idx="9692">
                  <c:v>#N/A</c:v>
                </c:pt>
                <c:pt idx="9693">
                  <c:v>#N/A</c:v>
                </c:pt>
                <c:pt idx="9694">
                  <c:v>6138677.3080857322</c:v>
                </c:pt>
                <c:pt idx="9695">
                  <c:v>#N/A</c:v>
                </c:pt>
                <c:pt idx="9696">
                  <c:v>#N/A</c:v>
                </c:pt>
                <c:pt idx="9697">
                  <c:v>#N/A</c:v>
                </c:pt>
                <c:pt idx="9698">
                  <c:v>#N/A</c:v>
                </c:pt>
                <c:pt idx="9699">
                  <c:v>#N/A</c:v>
                </c:pt>
                <c:pt idx="9700">
                  <c:v>2413596.9187013037</c:v>
                </c:pt>
                <c:pt idx="9701">
                  <c:v>#N/A</c:v>
                </c:pt>
                <c:pt idx="9702">
                  <c:v>#N/A</c:v>
                </c:pt>
                <c:pt idx="9703">
                  <c:v>#N/A</c:v>
                </c:pt>
                <c:pt idx="9704">
                  <c:v>1395679.3083338311</c:v>
                </c:pt>
                <c:pt idx="9705">
                  <c:v>2363964.5511868158</c:v>
                </c:pt>
                <c:pt idx="9706">
                  <c:v>#N/A</c:v>
                </c:pt>
                <c:pt idx="9707">
                  <c:v>#N/A</c:v>
                </c:pt>
                <c:pt idx="9708">
                  <c:v>#N/A</c:v>
                </c:pt>
                <c:pt idx="9709">
                  <c:v>#N/A</c:v>
                </c:pt>
                <c:pt idx="9710">
                  <c:v>#N/A</c:v>
                </c:pt>
                <c:pt idx="9711">
                  <c:v>3572662.6121071288</c:v>
                </c:pt>
                <c:pt idx="9712">
                  <c:v>#N/A</c:v>
                </c:pt>
                <c:pt idx="9713">
                  <c:v>#N/A</c:v>
                </c:pt>
                <c:pt idx="9714">
                  <c:v>#N/A</c:v>
                </c:pt>
                <c:pt idx="9715">
                  <c:v>6695915.1788535444</c:v>
                </c:pt>
                <c:pt idx="9716">
                  <c:v>2989725.4444404189</c:v>
                </c:pt>
                <c:pt idx="9717">
                  <c:v>#N/A</c:v>
                </c:pt>
                <c:pt idx="9718">
                  <c:v>3472706.962676764</c:v>
                </c:pt>
                <c:pt idx="9719">
                  <c:v>#N/A</c:v>
                </c:pt>
                <c:pt idx="9720">
                  <c:v>#N/A</c:v>
                </c:pt>
                <c:pt idx="9721">
                  <c:v>#N/A</c:v>
                </c:pt>
                <c:pt idx="9722">
                  <c:v>#N/A</c:v>
                </c:pt>
                <c:pt idx="9723">
                  <c:v>#N/A</c:v>
                </c:pt>
                <c:pt idx="9724">
                  <c:v>2296235.0747926361</c:v>
                </c:pt>
                <c:pt idx="9725">
                  <c:v>5569169.6179258795</c:v>
                </c:pt>
                <c:pt idx="9726">
                  <c:v>863070.1199847695</c:v>
                </c:pt>
                <c:pt idx="9727">
                  <c:v>#N/A</c:v>
                </c:pt>
                <c:pt idx="9728">
                  <c:v>1300779.6000997575</c:v>
                </c:pt>
                <c:pt idx="9729">
                  <c:v>#N/A</c:v>
                </c:pt>
                <c:pt idx="9730">
                  <c:v>956879.28855091019</c:v>
                </c:pt>
                <c:pt idx="9731">
                  <c:v>1283200.7983415152</c:v>
                </c:pt>
                <c:pt idx="9732">
                  <c:v>2578304.4866778655</c:v>
                </c:pt>
                <c:pt idx="9733">
                  <c:v>#N/A</c:v>
                </c:pt>
                <c:pt idx="9734">
                  <c:v>1352225.1240578182</c:v>
                </c:pt>
                <c:pt idx="9735">
                  <c:v>#N/A</c:v>
                </c:pt>
                <c:pt idx="9736">
                  <c:v>2105501.4237646577</c:v>
                </c:pt>
                <c:pt idx="9737">
                  <c:v>#N/A</c:v>
                </c:pt>
                <c:pt idx="9738">
                  <c:v>#N/A</c:v>
                </c:pt>
                <c:pt idx="9739">
                  <c:v>2521312.525128548</c:v>
                </c:pt>
                <c:pt idx="9740">
                  <c:v>4689425.3651701473</c:v>
                </c:pt>
                <c:pt idx="9741">
                  <c:v>3219295.6916482747</c:v>
                </c:pt>
                <c:pt idx="9742">
                  <c:v>1758638.1397093977</c:v>
                </c:pt>
                <c:pt idx="9743">
                  <c:v>#N/A</c:v>
                </c:pt>
                <c:pt idx="9744">
                  <c:v>#N/A</c:v>
                </c:pt>
                <c:pt idx="9745">
                  <c:v>#N/A</c:v>
                </c:pt>
                <c:pt idx="9746">
                  <c:v>#N/A</c:v>
                </c:pt>
                <c:pt idx="9747">
                  <c:v>1986713.19683078</c:v>
                </c:pt>
                <c:pt idx="9748">
                  <c:v>#N/A</c:v>
                </c:pt>
                <c:pt idx="9749">
                  <c:v>5097494.0528733525</c:v>
                </c:pt>
                <c:pt idx="9750">
                  <c:v>#N/A</c:v>
                </c:pt>
                <c:pt idx="9751">
                  <c:v>#N/A</c:v>
                </c:pt>
                <c:pt idx="9752">
                  <c:v>#N/A</c:v>
                </c:pt>
                <c:pt idx="9753">
                  <c:v>#N/A</c:v>
                </c:pt>
                <c:pt idx="9754">
                  <c:v>#N/A</c:v>
                </c:pt>
                <c:pt idx="9755">
                  <c:v>#N/A</c:v>
                </c:pt>
                <c:pt idx="9756">
                  <c:v>#N/A</c:v>
                </c:pt>
                <c:pt idx="9757">
                  <c:v>#N/A</c:v>
                </c:pt>
                <c:pt idx="9758">
                  <c:v>#N/A</c:v>
                </c:pt>
                <c:pt idx="9759">
                  <c:v>3016962.6339057144</c:v>
                </c:pt>
                <c:pt idx="9760">
                  <c:v>#N/A</c:v>
                </c:pt>
                <c:pt idx="9761">
                  <c:v>3413501.0780403647</c:v>
                </c:pt>
                <c:pt idx="9762">
                  <c:v>#N/A</c:v>
                </c:pt>
                <c:pt idx="9763">
                  <c:v>#N/A</c:v>
                </c:pt>
                <c:pt idx="9764">
                  <c:v>2357313.4168716897</c:v>
                </c:pt>
                <c:pt idx="9765">
                  <c:v>#N/A</c:v>
                </c:pt>
                <c:pt idx="9766">
                  <c:v>736210.38131383725</c:v>
                </c:pt>
                <c:pt idx="9767">
                  <c:v>#N/A</c:v>
                </c:pt>
                <c:pt idx="9768">
                  <c:v>#N/A</c:v>
                </c:pt>
                <c:pt idx="9769">
                  <c:v>#N/A</c:v>
                </c:pt>
                <c:pt idx="9770">
                  <c:v>#N/A</c:v>
                </c:pt>
                <c:pt idx="9771">
                  <c:v>#N/A</c:v>
                </c:pt>
                <c:pt idx="9772">
                  <c:v>668322.97521061182</c:v>
                </c:pt>
                <c:pt idx="9773">
                  <c:v>#N/A</c:v>
                </c:pt>
                <c:pt idx="9774">
                  <c:v>#N/A</c:v>
                </c:pt>
                <c:pt idx="9775">
                  <c:v>2720545.938740138</c:v>
                </c:pt>
                <c:pt idx="9776">
                  <c:v>#N/A</c:v>
                </c:pt>
                <c:pt idx="9777">
                  <c:v>4365284.2905641422</c:v>
                </c:pt>
                <c:pt idx="9778">
                  <c:v>111313.53678600863</c:v>
                </c:pt>
                <c:pt idx="9779">
                  <c:v>#N/A</c:v>
                </c:pt>
                <c:pt idx="9780">
                  <c:v>1768821.8627420238</c:v>
                </c:pt>
                <c:pt idx="9781">
                  <c:v>#N/A</c:v>
                </c:pt>
                <c:pt idx="9782">
                  <c:v>4408510.3632004596</c:v>
                </c:pt>
                <c:pt idx="9783">
                  <c:v>2398185.3482327834</c:v>
                </c:pt>
                <c:pt idx="9784">
                  <c:v>#N/A</c:v>
                </c:pt>
                <c:pt idx="9785">
                  <c:v>#N/A</c:v>
                </c:pt>
                <c:pt idx="9786">
                  <c:v>4111767.2032541893</c:v>
                </c:pt>
                <c:pt idx="9787">
                  <c:v>2489442.7100708373</c:v>
                </c:pt>
                <c:pt idx="9788">
                  <c:v>#N/A</c:v>
                </c:pt>
                <c:pt idx="9789">
                  <c:v>#N/A</c:v>
                </c:pt>
                <c:pt idx="9790">
                  <c:v>1851395.5626376341</c:v>
                </c:pt>
                <c:pt idx="9791">
                  <c:v>#N/A</c:v>
                </c:pt>
                <c:pt idx="9792">
                  <c:v>#N/A</c:v>
                </c:pt>
                <c:pt idx="9793">
                  <c:v>#N/A</c:v>
                </c:pt>
                <c:pt idx="9794">
                  <c:v>3181582.3203999591</c:v>
                </c:pt>
                <c:pt idx="9795">
                  <c:v>1182530.4294876209</c:v>
                </c:pt>
                <c:pt idx="9796">
                  <c:v>#N/A</c:v>
                </c:pt>
                <c:pt idx="9797">
                  <c:v>#N/A</c:v>
                </c:pt>
                <c:pt idx="9798">
                  <c:v>2386124.9499809463</c:v>
                </c:pt>
                <c:pt idx="9799">
                  <c:v>#N/A</c:v>
                </c:pt>
                <c:pt idx="9800">
                  <c:v>#N/A</c:v>
                </c:pt>
                <c:pt idx="9801">
                  <c:v>#N/A</c:v>
                </c:pt>
                <c:pt idx="9802">
                  <c:v>#N/A</c:v>
                </c:pt>
                <c:pt idx="9803">
                  <c:v>#N/A</c:v>
                </c:pt>
                <c:pt idx="9804">
                  <c:v>#N/A</c:v>
                </c:pt>
                <c:pt idx="9805">
                  <c:v>7547538.2477686182</c:v>
                </c:pt>
                <c:pt idx="9806">
                  <c:v>#N/A</c:v>
                </c:pt>
                <c:pt idx="9807">
                  <c:v>#N/A</c:v>
                </c:pt>
                <c:pt idx="9808">
                  <c:v>#N/A</c:v>
                </c:pt>
                <c:pt idx="9809">
                  <c:v>#N/A</c:v>
                </c:pt>
                <c:pt idx="9810">
                  <c:v>1926558.1886679824</c:v>
                </c:pt>
                <c:pt idx="9811">
                  <c:v>#N/A</c:v>
                </c:pt>
                <c:pt idx="9812">
                  <c:v>#N/A</c:v>
                </c:pt>
                <c:pt idx="9813">
                  <c:v>#N/A</c:v>
                </c:pt>
                <c:pt idx="9814">
                  <c:v>4745031.3039850472</c:v>
                </c:pt>
                <c:pt idx="9815">
                  <c:v>#N/A</c:v>
                </c:pt>
                <c:pt idx="9816">
                  <c:v>#N/A</c:v>
                </c:pt>
                <c:pt idx="9817">
                  <c:v>6613024.7165346984</c:v>
                </c:pt>
                <c:pt idx="9818">
                  <c:v>821630.74891003454</c:v>
                </c:pt>
                <c:pt idx="9819">
                  <c:v>#N/A</c:v>
                </c:pt>
                <c:pt idx="9820">
                  <c:v>#N/A</c:v>
                </c:pt>
                <c:pt idx="9821">
                  <c:v>#N/A</c:v>
                </c:pt>
                <c:pt idx="9822">
                  <c:v>#N/A</c:v>
                </c:pt>
                <c:pt idx="9823">
                  <c:v>2042934.6371532881</c:v>
                </c:pt>
                <c:pt idx="9824">
                  <c:v>5535483.4941856293</c:v>
                </c:pt>
                <c:pt idx="9825">
                  <c:v>#N/A</c:v>
                </c:pt>
                <c:pt idx="9826">
                  <c:v>#N/A</c:v>
                </c:pt>
                <c:pt idx="9827">
                  <c:v>6511101.387251582</c:v>
                </c:pt>
                <c:pt idx="9828">
                  <c:v>#N/A</c:v>
                </c:pt>
                <c:pt idx="9829">
                  <c:v>2652481.0181190195</c:v>
                </c:pt>
                <c:pt idx="9830">
                  <c:v>4029738.5561976111</c:v>
                </c:pt>
                <c:pt idx="9831">
                  <c:v>7431612.8553315448</c:v>
                </c:pt>
                <c:pt idx="9832">
                  <c:v>#N/A</c:v>
                </c:pt>
                <c:pt idx="9833">
                  <c:v>#N/A</c:v>
                </c:pt>
                <c:pt idx="9834">
                  <c:v>#N/A</c:v>
                </c:pt>
                <c:pt idx="9835">
                  <c:v>#N/A</c:v>
                </c:pt>
                <c:pt idx="9836">
                  <c:v>#N/A</c:v>
                </c:pt>
                <c:pt idx="9837">
                  <c:v>234555.61253014347</c:v>
                </c:pt>
                <c:pt idx="9838">
                  <c:v>1952353.6151857467</c:v>
                </c:pt>
                <c:pt idx="9839">
                  <c:v>4016886.4527175832</c:v>
                </c:pt>
                <c:pt idx="9840">
                  <c:v>#N/A</c:v>
                </c:pt>
                <c:pt idx="9841">
                  <c:v>#N/A</c:v>
                </c:pt>
                <c:pt idx="9842">
                  <c:v>#N/A</c:v>
                </c:pt>
                <c:pt idx="9843">
                  <c:v>#N/A</c:v>
                </c:pt>
                <c:pt idx="9844">
                  <c:v>#N/A</c:v>
                </c:pt>
                <c:pt idx="9845">
                  <c:v>3983815.2613972966</c:v>
                </c:pt>
                <c:pt idx="9846">
                  <c:v>2123701.201440528</c:v>
                </c:pt>
                <c:pt idx="9847">
                  <c:v>#N/A</c:v>
                </c:pt>
                <c:pt idx="9848">
                  <c:v>2062989.4991507633</c:v>
                </c:pt>
                <c:pt idx="9849">
                  <c:v>#N/A</c:v>
                </c:pt>
                <c:pt idx="9850">
                  <c:v>#N/A</c:v>
                </c:pt>
                <c:pt idx="9851">
                  <c:v>#N/A</c:v>
                </c:pt>
                <c:pt idx="9852">
                  <c:v>#N/A</c:v>
                </c:pt>
                <c:pt idx="9853">
                  <c:v>3660072.4137832499</c:v>
                </c:pt>
                <c:pt idx="9854">
                  <c:v>#N/A</c:v>
                </c:pt>
                <c:pt idx="9855">
                  <c:v>5789826.5902665099</c:v>
                </c:pt>
                <c:pt idx="9856">
                  <c:v>#N/A</c:v>
                </c:pt>
                <c:pt idx="9857">
                  <c:v>1961112.521536693</c:v>
                </c:pt>
                <c:pt idx="9858">
                  <c:v>#N/A</c:v>
                </c:pt>
                <c:pt idx="9859">
                  <c:v>3949020.4327767086</c:v>
                </c:pt>
                <c:pt idx="9860">
                  <c:v>#N/A</c:v>
                </c:pt>
                <c:pt idx="9861">
                  <c:v>#N/A</c:v>
                </c:pt>
                <c:pt idx="9862">
                  <c:v>#N/A</c:v>
                </c:pt>
                <c:pt idx="9863">
                  <c:v>1018322.873091047</c:v>
                </c:pt>
                <c:pt idx="9864">
                  <c:v>#N/A</c:v>
                </c:pt>
                <c:pt idx="9865">
                  <c:v>#N/A</c:v>
                </c:pt>
                <c:pt idx="9866">
                  <c:v>4869935.5719969459</c:v>
                </c:pt>
                <c:pt idx="9867">
                  <c:v>#N/A</c:v>
                </c:pt>
                <c:pt idx="9868">
                  <c:v>693082.53876765759</c:v>
                </c:pt>
                <c:pt idx="9869">
                  <c:v>1484620.6364780436</c:v>
                </c:pt>
                <c:pt idx="9870">
                  <c:v>#N/A</c:v>
                </c:pt>
                <c:pt idx="9871">
                  <c:v>1629286.9767715149</c:v>
                </c:pt>
                <c:pt idx="9872">
                  <c:v>#N/A</c:v>
                </c:pt>
                <c:pt idx="9873">
                  <c:v>5575629.8114770073</c:v>
                </c:pt>
                <c:pt idx="9874">
                  <c:v>#N/A</c:v>
                </c:pt>
                <c:pt idx="9875">
                  <c:v>#N/A</c:v>
                </c:pt>
                <c:pt idx="9876">
                  <c:v>2772411.5884063328</c:v>
                </c:pt>
                <c:pt idx="9877">
                  <c:v>#N/A</c:v>
                </c:pt>
                <c:pt idx="9878">
                  <c:v>#N/A</c:v>
                </c:pt>
                <c:pt idx="9879">
                  <c:v>#N/A</c:v>
                </c:pt>
                <c:pt idx="9880">
                  <c:v>1659230.8315368136</c:v>
                </c:pt>
                <c:pt idx="9881">
                  <c:v>#N/A</c:v>
                </c:pt>
                <c:pt idx="9882">
                  <c:v>#N/A</c:v>
                </c:pt>
                <c:pt idx="9883">
                  <c:v>#N/A</c:v>
                </c:pt>
                <c:pt idx="9884">
                  <c:v>1087235.2897535278</c:v>
                </c:pt>
                <c:pt idx="9885">
                  <c:v>3059183.0405901247</c:v>
                </c:pt>
                <c:pt idx="9886">
                  <c:v>#N/A</c:v>
                </c:pt>
                <c:pt idx="9887">
                  <c:v>#N/A</c:v>
                </c:pt>
                <c:pt idx="9888">
                  <c:v>#N/A</c:v>
                </c:pt>
                <c:pt idx="9889">
                  <c:v>696746.58533330821</c:v>
                </c:pt>
                <c:pt idx="9890">
                  <c:v>#N/A</c:v>
                </c:pt>
                <c:pt idx="9891">
                  <c:v>#N/A</c:v>
                </c:pt>
                <c:pt idx="9892">
                  <c:v>7997988.7949730307</c:v>
                </c:pt>
                <c:pt idx="9893">
                  <c:v>#N/A</c:v>
                </c:pt>
                <c:pt idx="9894">
                  <c:v>5082284.7283275658</c:v>
                </c:pt>
                <c:pt idx="9895">
                  <c:v>#N/A</c:v>
                </c:pt>
                <c:pt idx="9896">
                  <c:v>#N/A</c:v>
                </c:pt>
                <c:pt idx="9897">
                  <c:v>#N/A</c:v>
                </c:pt>
                <c:pt idx="9898">
                  <c:v>#N/A</c:v>
                </c:pt>
                <c:pt idx="9899">
                  <c:v>924845.66176434804</c:v>
                </c:pt>
                <c:pt idx="9900">
                  <c:v>#N/A</c:v>
                </c:pt>
                <c:pt idx="9901">
                  <c:v>#N/A</c:v>
                </c:pt>
                <c:pt idx="9902">
                  <c:v>4086564.3547937372</c:v>
                </c:pt>
                <c:pt idx="9903">
                  <c:v>#N/A</c:v>
                </c:pt>
                <c:pt idx="9904">
                  <c:v>3459718.4874615259</c:v>
                </c:pt>
                <c:pt idx="9905">
                  <c:v>#N/A</c:v>
                </c:pt>
                <c:pt idx="9906">
                  <c:v>#N/A</c:v>
                </c:pt>
                <c:pt idx="9907">
                  <c:v>#N/A</c:v>
                </c:pt>
                <c:pt idx="9908">
                  <c:v>#N/A</c:v>
                </c:pt>
                <c:pt idx="9909">
                  <c:v>#N/A</c:v>
                </c:pt>
                <c:pt idx="9910">
                  <c:v>#N/A</c:v>
                </c:pt>
                <c:pt idx="9911">
                  <c:v>#N/A</c:v>
                </c:pt>
                <c:pt idx="9912">
                  <c:v>#N/A</c:v>
                </c:pt>
                <c:pt idx="9913">
                  <c:v>6323236.9649022082</c:v>
                </c:pt>
                <c:pt idx="9914">
                  <c:v>#N/A</c:v>
                </c:pt>
                <c:pt idx="9915">
                  <c:v>#N/A</c:v>
                </c:pt>
                <c:pt idx="9916">
                  <c:v>#N/A</c:v>
                </c:pt>
                <c:pt idx="9917">
                  <c:v>664617.61937766883</c:v>
                </c:pt>
                <c:pt idx="9918">
                  <c:v>3874342.9694529474</c:v>
                </c:pt>
                <c:pt idx="9919">
                  <c:v>#N/A</c:v>
                </c:pt>
                <c:pt idx="9920">
                  <c:v>5699129.0106755299</c:v>
                </c:pt>
                <c:pt idx="9921">
                  <c:v>1906973.090406907</c:v>
                </c:pt>
                <c:pt idx="9922">
                  <c:v>#N/A</c:v>
                </c:pt>
                <c:pt idx="9923">
                  <c:v>#N/A</c:v>
                </c:pt>
                <c:pt idx="9924">
                  <c:v>2398843.2534484402</c:v>
                </c:pt>
                <c:pt idx="9925">
                  <c:v>2916571.6587562491</c:v>
                </c:pt>
                <c:pt idx="9926">
                  <c:v>#N/A</c:v>
                </c:pt>
                <c:pt idx="9927">
                  <c:v>#N/A</c:v>
                </c:pt>
                <c:pt idx="9928">
                  <c:v>#N/A</c:v>
                </c:pt>
                <c:pt idx="9929">
                  <c:v>4799185.4378413139</c:v>
                </c:pt>
                <c:pt idx="9930">
                  <c:v>#N/A</c:v>
                </c:pt>
                <c:pt idx="9931">
                  <c:v>#N/A</c:v>
                </c:pt>
                <c:pt idx="9932">
                  <c:v>#N/A</c:v>
                </c:pt>
                <c:pt idx="9933">
                  <c:v>2780870.4344693036</c:v>
                </c:pt>
                <c:pt idx="9934">
                  <c:v>#N/A</c:v>
                </c:pt>
                <c:pt idx="9935">
                  <c:v>2998673.7981689717</c:v>
                </c:pt>
                <c:pt idx="9936">
                  <c:v>786823.24858188047</c:v>
                </c:pt>
                <c:pt idx="9937">
                  <c:v>5365017.8405692754</c:v>
                </c:pt>
                <c:pt idx="9938">
                  <c:v>2200429.8615187067</c:v>
                </c:pt>
                <c:pt idx="9939">
                  <c:v>#N/A</c:v>
                </c:pt>
                <c:pt idx="9940">
                  <c:v>#N/A</c:v>
                </c:pt>
                <c:pt idx="9941">
                  <c:v>#N/A</c:v>
                </c:pt>
                <c:pt idx="9942">
                  <c:v>#N/A</c:v>
                </c:pt>
                <c:pt idx="9943">
                  <c:v>5127851.1443858007</c:v>
                </c:pt>
                <c:pt idx="9944">
                  <c:v>#N/A</c:v>
                </c:pt>
                <c:pt idx="9945">
                  <c:v>#N/A</c:v>
                </c:pt>
                <c:pt idx="9946">
                  <c:v>#N/A</c:v>
                </c:pt>
                <c:pt idx="9947">
                  <c:v>#N/A</c:v>
                </c:pt>
                <c:pt idx="9948">
                  <c:v>#N/A</c:v>
                </c:pt>
                <c:pt idx="9949">
                  <c:v>#N/A</c:v>
                </c:pt>
                <c:pt idx="9950">
                  <c:v>#N/A</c:v>
                </c:pt>
                <c:pt idx="9951">
                  <c:v>#N/A</c:v>
                </c:pt>
                <c:pt idx="9952">
                  <c:v>#N/A</c:v>
                </c:pt>
                <c:pt idx="9953">
                  <c:v>#N/A</c:v>
                </c:pt>
                <c:pt idx="9954">
                  <c:v>#N/A</c:v>
                </c:pt>
                <c:pt idx="9955">
                  <c:v>#N/A</c:v>
                </c:pt>
                <c:pt idx="9956">
                  <c:v>#N/A</c:v>
                </c:pt>
                <c:pt idx="9957">
                  <c:v>2626029.7841634075</c:v>
                </c:pt>
                <c:pt idx="9958">
                  <c:v>#N/A</c:v>
                </c:pt>
                <c:pt idx="9959">
                  <c:v>3708272.3531964025</c:v>
                </c:pt>
                <c:pt idx="9960">
                  <c:v>#N/A</c:v>
                </c:pt>
                <c:pt idx="9961">
                  <c:v>2145905.7973366082</c:v>
                </c:pt>
                <c:pt idx="9962">
                  <c:v>#N/A</c:v>
                </c:pt>
                <c:pt idx="9963">
                  <c:v>6746527.8244669801</c:v>
                </c:pt>
                <c:pt idx="9964">
                  <c:v>2244920.1072109658</c:v>
                </c:pt>
                <c:pt idx="9965">
                  <c:v>#N/A</c:v>
                </c:pt>
                <c:pt idx="9966">
                  <c:v>965451.85096117016</c:v>
                </c:pt>
                <c:pt idx="9967">
                  <c:v>#N/A</c:v>
                </c:pt>
                <c:pt idx="9968">
                  <c:v>#N/A</c:v>
                </c:pt>
                <c:pt idx="9969">
                  <c:v>#N/A</c:v>
                </c:pt>
                <c:pt idx="9970">
                  <c:v>#N/A</c:v>
                </c:pt>
                <c:pt idx="9971">
                  <c:v>#N/A</c:v>
                </c:pt>
                <c:pt idx="9972">
                  <c:v>2569226.2308366322</c:v>
                </c:pt>
                <c:pt idx="9973">
                  <c:v>5435045.5471489979</c:v>
                </c:pt>
                <c:pt idx="9974">
                  <c:v>#N/A</c:v>
                </c:pt>
                <c:pt idx="9975">
                  <c:v>#N/A</c:v>
                </c:pt>
                <c:pt idx="9976">
                  <c:v>#N/A</c:v>
                </c:pt>
                <c:pt idx="9977">
                  <c:v>936763.21004900557</c:v>
                </c:pt>
                <c:pt idx="9978">
                  <c:v>#N/A</c:v>
                </c:pt>
                <c:pt idx="9979">
                  <c:v>4140614.3809976964</c:v>
                </c:pt>
                <c:pt idx="9980">
                  <c:v>#N/A</c:v>
                </c:pt>
                <c:pt idx="9981">
                  <c:v>#N/A</c:v>
                </c:pt>
                <c:pt idx="9982">
                  <c:v>2200657.7497540955</c:v>
                </c:pt>
                <c:pt idx="9983">
                  <c:v>#N/A</c:v>
                </c:pt>
                <c:pt idx="9984">
                  <c:v>4160924.8264112459</c:v>
                </c:pt>
                <c:pt idx="9985">
                  <c:v>951735.69587135164</c:v>
                </c:pt>
                <c:pt idx="9986">
                  <c:v>#N/A</c:v>
                </c:pt>
                <c:pt idx="9987">
                  <c:v>1181473.2727721792</c:v>
                </c:pt>
                <c:pt idx="9988">
                  <c:v>4585826.5711968271</c:v>
                </c:pt>
                <c:pt idx="9989">
                  <c:v>4924075.066695611</c:v>
                </c:pt>
                <c:pt idx="9990">
                  <c:v>1878729.9089820404</c:v>
                </c:pt>
                <c:pt idx="9991">
                  <c:v>#N/A</c:v>
                </c:pt>
                <c:pt idx="9992">
                  <c:v>2056927.3774600758</c:v>
                </c:pt>
                <c:pt idx="9993">
                  <c:v>#N/A</c:v>
                </c:pt>
                <c:pt idx="9994">
                  <c:v>5387237.4441308118</c:v>
                </c:pt>
                <c:pt idx="9995">
                  <c:v>1613045.9910141802</c:v>
                </c:pt>
                <c:pt idx="9996">
                  <c:v>286158.95242676284</c:v>
                </c:pt>
                <c:pt idx="9997">
                  <c:v>#N/A</c:v>
                </c:pt>
                <c:pt idx="9998">
                  <c:v>#N/A</c:v>
                </c:pt>
                <c:pt idx="999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F43-40CC-9D88-789CC3A21C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97697120"/>
        <c:axId val="397697512"/>
      </c:scatterChart>
      <c:valAx>
        <c:axId val="39769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ono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397697512"/>
        <c:crosses val="autoZero"/>
        <c:crossBetween val="midCat"/>
      </c:valAx>
      <c:valAx>
        <c:axId val="3976975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accepto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3976971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FRET (average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sample!$AH$20</c:f>
              <c:strCache>
                <c:ptCount val="1"/>
                <c:pt idx="0">
                  <c:v>DFRET</c:v>
                </c:pt>
              </c:strCache>
            </c:strRef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sample!$AF$21:$AF$71</c:f>
              <c:numCache>
                <c:formatCode>General</c:formatCode>
                <c:ptCount val="51"/>
                <c:pt idx="0">
                  <c:v>0.05</c:v>
                </c:pt>
                <c:pt idx="1">
                  <c:v>0.15000000000000002</c:v>
                </c:pt>
                <c:pt idx="2">
                  <c:v>0.25</c:v>
                </c:pt>
                <c:pt idx="3">
                  <c:v>0.35</c:v>
                </c:pt>
                <c:pt idx="4">
                  <c:v>0.45</c:v>
                </c:pt>
                <c:pt idx="5">
                  <c:v>0.55000000000000004</c:v>
                </c:pt>
                <c:pt idx="6">
                  <c:v>0.64999999999999991</c:v>
                </c:pt>
                <c:pt idx="7">
                  <c:v>0.75</c:v>
                </c:pt>
                <c:pt idx="8">
                  <c:v>0.85000000000000009</c:v>
                </c:pt>
                <c:pt idx="9">
                  <c:v>0.95</c:v>
                </c:pt>
                <c:pt idx="10">
                  <c:v>1.05</c:v>
                </c:pt>
                <c:pt idx="11">
                  <c:v>1.1499999999999999</c:v>
                </c:pt>
                <c:pt idx="12">
                  <c:v>1.25</c:v>
                </c:pt>
                <c:pt idx="13">
                  <c:v>1.35</c:v>
                </c:pt>
                <c:pt idx="14">
                  <c:v>1.45</c:v>
                </c:pt>
                <c:pt idx="15">
                  <c:v>1.55</c:v>
                </c:pt>
                <c:pt idx="16">
                  <c:v>1.65</c:v>
                </c:pt>
                <c:pt idx="17">
                  <c:v>1.75</c:v>
                </c:pt>
                <c:pt idx="18">
                  <c:v>1.85</c:v>
                </c:pt>
                <c:pt idx="19">
                  <c:v>1.95</c:v>
                </c:pt>
                <c:pt idx="20">
                  <c:v>2.0499999999999998</c:v>
                </c:pt>
                <c:pt idx="21">
                  <c:v>2.1500000000000004</c:v>
                </c:pt>
                <c:pt idx="22">
                  <c:v>2.25</c:v>
                </c:pt>
                <c:pt idx="23">
                  <c:v>2.3499999999999996</c:v>
                </c:pt>
                <c:pt idx="24">
                  <c:v>2.4500000000000002</c:v>
                </c:pt>
                <c:pt idx="25">
                  <c:v>2.5499999999999998</c:v>
                </c:pt>
                <c:pt idx="26">
                  <c:v>2.6500000000000004</c:v>
                </c:pt>
                <c:pt idx="27">
                  <c:v>2.75</c:v>
                </c:pt>
                <c:pt idx="28">
                  <c:v>2.8499999999999996</c:v>
                </c:pt>
                <c:pt idx="29">
                  <c:v>2.95</c:v>
                </c:pt>
                <c:pt idx="30">
                  <c:v>3.05</c:v>
                </c:pt>
                <c:pt idx="31">
                  <c:v>3.1500000000000004</c:v>
                </c:pt>
                <c:pt idx="32">
                  <c:v>3.25</c:v>
                </c:pt>
                <c:pt idx="33">
                  <c:v>3.3499999999999996</c:v>
                </c:pt>
                <c:pt idx="34">
                  <c:v>3.45</c:v>
                </c:pt>
                <c:pt idx="35">
                  <c:v>3.55</c:v>
                </c:pt>
                <c:pt idx="36">
                  <c:v>3.6500000000000004</c:v>
                </c:pt>
                <c:pt idx="37">
                  <c:v>3.75</c:v>
                </c:pt>
                <c:pt idx="38">
                  <c:v>3.8499999999999996</c:v>
                </c:pt>
                <c:pt idx="39">
                  <c:v>3.95</c:v>
                </c:pt>
                <c:pt idx="40">
                  <c:v>4.05</c:v>
                </c:pt>
                <c:pt idx="41">
                  <c:v>4.1500000000000004</c:v>
                </c:pt>
                <c:pt idx="42">
                  <c:v>4.25</c:v>
                </c:pt>
                <c:pt idx="43">
                  <c:v>4.3499999999999996</c:v>
                </c:pt>
                <c:pt idx="44">
                  <c:v>4.45</c:v>
                </c:pt>
                <c:pt idx="45">
                  <c:v>4.55</c:v>
                </c:pt>
                <c:pt idx="46">
                  <c:v>4.6500000000000004</c:v>
                </c:pt>
                <c:pt idx="47">
                  <c:v>4.75</c:v>
                </c:pt>
                <c:pt idx="48">
                  <c:v>4.8499999999999996</c:v>
                </c:pt>
                <c:pt idx="49">
                  <c:v>4.95</c:v>
                </c:pt>
                <c:pt idx="50">
                  <c:v>5.05</c:v>
                </c:pt>
              </c:numCache>
            </c:numRef>
          </c:xVal>
          <c:yVal>
            <c:numRef>
              <c:f>sample!$AH$21:$AH$71</c:f>
              <c:numCache>
                <c:formatCode>General</c:formatCode>
                <c:ptCount val="51"/>
                <c:pt idx="0">
                  <c:v>2.6678440934720612E-3</c:v>
                </c:pt>
                <c:pt idx="1">
                  <c:v>9.9182221636252565E-3</c:v>
                </c:pt>
                <c:pt idx="2">
                  <c:v>1.7811123194122112E-2</c:v>
                </c:pt>
                <c:pt idx="3">
                  <c:v>2.5781163441436838E-2</c:v>
                </c:pt>
                <c:pt idx="4">
                  <c:v>3.2920906074174347E-2</c:v>
                </c:pt>
                <c:pt idx="5">
                  <c:v>3.9332727409314414E-2</c:v>
                </c:pt>
                <c:pt idx="6">
                  <c:v>4.4769471550619902E-2</c:v>
                </c:pt>
                <c:pt idx="7">
                  <c:v>5.0130061734949258E-2</c:v>
                </c:pt>
                <c:pt idx="8">
                  <c:v>5.4881004389473E-2</c:v>
                </c:pt>
                <c:pt idx="9">
                  <c:v>6.1771614305753134E-2</c:v>
                </c:pt>
                <c:pt idx="10">
                  <c:v>6.3543790284633223E-2</c:v>
                </c:pt>
                <c:pt idx="11">
                  <c:v>6.5247834954047373E-2</c:v>
                </c:pt>
                <c:pt idx="12">
                  <c:v>6.7035458526552447E-2</c:v>
                </c:pt>
                <c:pt idx="13">
                  <c:v>6.9548204400810665E-2</c:v>
                </c:pt>
                <c:pt idx="14">
                  <c:v>6.9579290212309117E-2</c:v>
                </c:pt>
                <c:pt idx="15">
                  <c:v>7.0213522059392242E-2</c:v>
                </c:pt>
                <c:pt idx="16">
                  <c:v>7.1225749844477687E-2</c:v>
                </c:pt>
                <c:pt idx="17">
                  <c:v>7.2727477834466508E-2</c:v>
                </c:pt>
                <c:pt idx="18">
                  <c:v>7.1986713196503738E-2</c:v>
                </c:pt>
                <c:pt idx="19">
                  <c:v>7.3410133805541927E-2</c:v>
                </c:pt>
                <c:pt idx="20">
                  <c:v>7.4866641312728938E-2</c:v>
                </c:pt>
                <c:pt idx="21">
                  <c:v>6.7105844717262678E-2</c:v>
                </c:pt>
                <c:pt idx="22">
                  <c:v>6.9743508012707039E-2</c:v>
                </c:pt>
                <c:pt idx="23">
                  <c:v>7.1959344823030708E-2</c:v>
                </c:pt>
                <c:pt idx="24">
                  <c:v>7.5432295185456272E-2</c:v>
                </c:pt>
                <c:pt idx="25">
                  <c:v>7.5052795768003583E-2</c:v>
                </c:pt>
                <c:pt idx="26">
                  <c:v>7.1794233671824192E-2</c:v>
                </c:pt>
                <c:pt idx="27">
                  <c:v>7.4001087148243369E-2</c:v>
                </c:pt>
                <c:pt idx="28">
                  <c:v>6.8397462350525795E-2</c:v>
                </c:pt>
                <c:pt idx="29">
                  <c:v>7.2649486636825855E-2</c:v>
                </c:pt>
                <c:pt idx="30">
                  <c:v>6.9954802762501753E-2</c:v>
                </c:pt>
                <c:pt idx="31">
                  <c:v>7.5798801806254631E-2</c:v>
                </c:pt>
                <c:pt idx="32">
                  <c:v>7.1428243176475947E-2</c:v>
                </c:pt>
                <c:pt idx="33">
                  <c:v>6.8720722395121614E-2</c:v>
                </c:pt>
                <c:pt idx="34">
                  <c:v>7.64888406274674E-2</c:v>
                </c:pt>
                <c:pt idx="35">
                  <c:v>7.7690231442643198E-2</c:v>
                </c:pt>
                <c:pt idx="36">
                  <c:v>7.1225822520773224E-2</c:v>
                </c:pt>
                <c:pt idx="37">
                  <c:v>7.3620567086280744E-2</c:v>
                </c:pt>
                <c:pt idx="38">
                  <c:v>7.2487003093896163E-2</c:v>
                </c:pt>
                <c:pt idx="39">
                  <c:v>7.420553039774154E-2</c:v>
                </c:pt>
                <c:pt idx="40">
                  <c:v>9.4271583963284347E-2</c:v>
                </c:pt>
                <c:pt idx="41">
                  <c:v>6.4138635744988737E-2</c:v>
                </c:pt>
                <c:pt idx="42">
                  <c:v>6.4527367049087292E-2</c:v>
                </c:pt>
                <c:pt idx="43">
                  <c:v>9.871170718969631E-2</c:v>
                </c:pt>
                <c:pt idx="44">
                  <c:v>8.0343032137923168E-2</c:v>
                </c:pt>
                <c:pt idx="45">
                  <c:v>8.6547166510977103E-2</c:v>
                </c:pt>
                <c:pt idx="46">
                  <c:v>8.6465334610013475E-2</c:v>
                </c:pt>
                <c:pt idx="47">
                  <c:v>6.303478509120708E-2</c:v>
                </c:pt>
                <c:pt idx="48">
                  <c:v>7.0083746211090647E-2</c:v>
                </c:pt>
                <c:pt idx="49">
                  <c:v>0.10798447017472376</c:v>
                </c:pt>
                <c:pt idx="50">
                  <c:v>6.990375725315295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39B-4E65-B156-BC328208636F}"/>
            </c:ext>
          </c:extLst>
        </c:ser>
        <c:ser>
          <c:idx val="1"/>
          <c:order val="1"/>
          <c:tx>
            <c:strRef>
              <c:f>sample!$AI$20</c:f>
              <c:strCache>
                <c:ptCount val="1"/>
                <c:pt idx="0">
                  <c:v>Q1</c:v>
                </c:pt>
              </c:strCache>
            </c:strRef>
          </c:tx>
          <c:spPr>
            <a:ln w="19050" cap="rnd">
              <a:solidFill>
                <a:srgbClr val="FF0000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sample!$AF$21:$AF$71</c:f>
              <c:numCache>
                <c:formatCode>General</c:formatCode>
                <c:ptCount val="51"/>
                <c:pt idx="0">
                  <c:v>0.05</c:v>
                </c:pt>
                <c:pt idx="1">
                  <c:v>0.15000000000000002</c:v>
                </c:pt>
                <c:pt idx="2">
                  <c:v>0.25</c:v>
                </c:pt>
                <c:pt idx="3">
                  <c:v>0.35</c:v>
                </c:pt>
                <c:pt idx="4">
                  <c:v>0.45</c:v>
                </c:pt>
                <c:pt idx="5">
                  <c:v>0.55000000000000004</c:v>
                </c:pt>
                <c:pt idx="6">
                  <c:v>0.64999999999999991</c:v>
                </c:pt>
                <c:pt idx="7">
                  <c:v>0.75</c:v>
                </c:pt>
                <c:pt idx="8">
                  <c:v>0.85000000000000009</c:v>
                </c:pt>
                <c:pt idx="9">
                  <c:v>0.95</c:v>
                </c:pt>
                <c:pt idx="10">
                  <c:v>1.05</c:v>
                </c:pt>
                <c:pt idx="11">
                  <c:v>1.1499999999999999</c:v>
                </c:pt>
                <c:pt idx="12">
                  <c:v>1.25</c:v>
                </c:pt>
                <c:pt idx="13">
                  <c:v>1.35</c:v>
                </c:pt>
                <c:pt idx="14">
                  <c:v>1.45</c:v>
                </c:pt>
                <c:pt idx="15">
                  <c:v>1.55</c:v>
                </c:pt>
                <c:pt idx="16">
                  <c:v>1.65</c:v>
                </c:pt>
                <c:pt idx="17">
                  <c:v>1.75</c:v>
                </c:pt>
                <c:pt idx="18">
                  <c:v>1.85</c:v>
                </c:pt>
                <c:pt idx="19">
                  <c:v>1.95</c:v>
                </c:pt>
                <c:pt idx="20">
                  <c:v>2.0499999999999998</c:v>
                </c:pt>
                <c:pt idx="21">
                  <c:v>2.1500000000000004</c:v>
                </c:pt>
                <c:pt idx="22">
                  <c:v>2.25</c:v>
                </c:pt>
                <c:pt idx="23">
                  <c:v>2.3499999999999996</c:v>
                </c:pt>
                <c:pt idx="24">
                  <c:v>2.4500000000000002</c:v>
                </c:pt>
                <c:pt idx="25">
                  <c:v>2.5499999999999998</c:v>
                </c:pt>
                <c:pt idx="26">
                  <c:v>2.6500000000000004</c:v>
                </c:pt>
                <c:pt idx="27">
                  <c:v>2.75</c:v>
                </c:pt>
                <c:pt idx="28">
                  <c:v>2.8499999999999996</c:v>
                </c:pt>
                <c:pt idx="29">
                  <c:v>2.95</c:v>
                </c:pt>
                <c:pt idx="30">
                  <c:v>3.05</c:v>
                </c:pt>
                <c:pt idx="31">
                  <c:v>3.1500000000000004</c:v>
                </c:pt>
                <c:pt idx="32">
                  <c:v>3.25</c:v>
                </c:pt>
                <c:pt idx="33">
                  <c:v>3.3499999999999996</c:v>
                </c:pt>
                <c:pt idx="34">
                  <c:v>3.45</c:v>
                </c:pt>
                <c:pt idx="35">
                  <c:v>3.55</c:v>
                </c:pt>
                <c:pt idx="36">
                  <c:v>3.6500000000000004</c:v>
                </c:pt>
                <c:pt idx="37">
                  <c:v>3.75</c:v>
                </c:pt>
                <c:pt idx="38">
                  <c:v>3.8499999999999996</c:v>
                </c:pt>
                <c:pt idx="39">
                  <c:v>3.95</c:v>
                </c:pt>
                <c:pt idx="40">
                  <c:v>4.05</c:v>
                </c:pt>
                <c:pt idx="41">
                  <c:v>4.1500000000000004</c:v>
                </c:pt>
                <c:pt idx="42">
                  <c:v>4.25</c:v>
                </c:pt>
                <c:pt idx="43">
                  <c:v>4.3499999999999996</c:v>
                </c:pt>
                <c:pt idx="44">
                  <c:v>4.45</c:v>
                </c:pt>
                <c:pt idx="45">
                  <c:v>4.55</c:v>
                </c:pt>
                <c:pt idx="46">
                  <c:v>4.6500000000000004</c:v>
                </c:pt>
                <c:pt idx="47">
                  <c:v>4.75</c:v>
                </c:pt>
                <c:pt idx="48">
                  <c:v>4.8499999999999996</c:v>
                </c:pt>
                <c:pt idx="49">
                  <c:v>4.95</c:v>
                </c:pt>
                <c:pt idx="50">
                  <c:v>5.05</c:v>
                </c:pt>
              </c:numCache>
            </c:numRef>
          </c:xVal>
          <c:yVal>
            <c:numRef>
              <c:f>sample!$AI$21:$AI$71</c:f>
              <c:numCache>
                <c:formatCode>General</c:formatCode>
                <c:ptCount val="51"/>
                <c:pt idx="0">
                  <c:v>6.347122777298548E-4</c:v>
                </c:pt>
                <c:pt idx="1">
                  <c:v>6.574589703448242E-3</c:v>
                </c:pt>
                <c:pt idx="2">
                  <c:v>1.3944766185196076E-2</c:v>
                </c:pt>
                <c:pt idx="3">
                  <c:v>2.2248996704873829E-2</c:v>
                </c:pt>
                <c:pt idx="4">
                  <c:v>2.8106540148225573E-2</c:v>
                </c:pt>
                <c:pt idx="5">
                  <c:v>3.4184036255740409E-2</c:v>
                </c:pt>
                <c:pt idx="6">
                  <c:v>3.9592655812603454E-2</c:v>
                </c:pt>
                <c:pt idx="7">
                  <c:v>4.4455769885508409E-2</c:v>
                </c:pt>
                <c:pt idx="8">
                  <c:v>4.8817246413914106E-2</c:v>
                </c:pt>
                <c:pt idx="9">
                  <c:v>5.4480643241014939E-2</c:v>
                </c:pt>
                <c:pt idx="10">
                  <c:v>5.626029816550325E-2</c:v>
                </c:pt>
                <c:pt idx="11">
                  <c:v>5.7155182159588348E-2</c:v>
                </c:pt>
                <c:pt idx="12">
                  <c:v>6.0655302194256695E-2</c:v>
                </c:pt>
                <c:pt idx="13">
                  <c:v>6.1627859165431391E-2</c:v>
                </c:pt>
                <c:pt idx="14">
                  <c:v>5.6918840763826306E-2</c:v>
                </c:pt>
                <c:pt idx="15">
                  <c:v>6.3247828731186076E-2</c:v>
                </c:pt>
                <c:pt idx="16">
                  <c:v>6.5411991021293248E-2</c:v>
                </c:pt>
                <c:pt idx="17">
                  <c:v>6.3775799968456032E-2</c:v>
                </c:pt>
                <c:pt idx="18">
                  <c:v>6.4251382111848415E-2</c:v>
                </c:pt>
                <c:pt idx="19">
                  <c:v>6.6776793790791142E-2</c:v>
                </c:pt>
                <c:pt idx="20">
                  <c:v>6.6693870298688979E-2</c:v>
                </c:pt>
                <c:pt idx="21">
                  <c:v>6.1246645317033339E-2</c:v>
                </c:pt>
                <c:pt idx="22">
                  <c:v>6.3961112547345711E-2</c:v>
                </c:pt>
                <c:pt idx="23">
                  <c:v>6.6528223481728488E-2</c:v>
                </c:pt>
                <c:pt idx="24">
                  <c:v>6.786558774811137E-2</c:v>
                </c:pt>
                <c:pt idx="25">
                  <c:v>6.9909795869263935E-2</c:v>
                </c:pt>
                <c:pt idx="26">
                  <c:v>6.2117485801504245E-2</c:v>
                </c:pt>
                <c:pt idx="27">
                  <c:v>6.7002723484165042E-2</c:v>
                </c:pt>
                <c:pt idx="28">
                  <c:v>6.0963057594701164E-2</c:v>
                </c:pt>
                <c:pt idx="29">
                  <c:v>6.7209283326128591E-2</c:v>
                </c:pt>
                <c:pt idx="30">
                  <c:v>6.6043235935571779E-2</c:v>
                </c:pt>
                <c:pt idx="31">
                  <c:v>6.5910136174250247E-2</c:v>
                </c:pt>
                <c:pt idx="32">
                  <c:v>6.5805076851900818E-2</c:v>
                </c:pt>
                <c:pt idx="33">
                  <c:v>6.3860838519056121E-2</c:v>
                </c:pt>
                <c:pt idx="34">
                  <c:v>7.2731091237121931E-2</c:v>
                </c:pt>
                <c:pt idx="35">
                  <c:v>7.2651204699533262E-2</c:v>
                </c:pt>
                <c:pt idx="36">
                  <c:v>6.4202361536471034E-2</c:v>
                </c:pt>
                <c:pt idx="37">
                  <c:v>6.1684447477026186E-2</c:v>
                </c:pt>
                <c:pt idx="38">
                  <c:v>6.8570985074773522E-2</c:v>
                </c:pt>
                <c:pt idx="39">
                  <c:v>7.1276605495803391E-2</c:v>
                </c:pt>
                <c:pt idx="40">
                  <c:v>7.8597866257752003E-2</c:v>
                </c:pt>
                <c:pt idx="41">
                  <c:v>6.3101403622894639E-2</c:v>
                </c:pt>
                <c:pt idx="42">
                  <c:v>5.9343207472582177E-2</c:v>
                </c:pt>
                <c:pt idx="43">
                  <c:v>7.7729225324198598E-2</c:v>
                </c:pt>
                <c:pt idx="44">
                  <c:v>7.9889384150107906E-2</c:v>
                </c:pt>
                <c:pt idx="45">
                  <c:v>8.6547166510977103E-2</c:v>
                </c:pt>
                <c:pt idx="46">
                  <c:v>7.6514821196048854E-2</c:v>
                </c:pt>
                <c:pt idx="47">
                  <c:v>5.7088046907717731E-2</c:v>
                </c:pt>
                <c:pt idx="48">
                  <c:v>6.2042210630831929E-2</c:v>
                </c:pt>
                <c:pt idx="49">
                  <c:v>9.1110703108126592E-2</c:v>
                </c:pt>
                <c:pt idx="50">
                  <c:v>6.022432097082240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39B-4E65-B156-BC328208636F}"/>
            </c:ext>
          </c:extLst>
        </c:ser>
        <c:ser>
          <c:idx val="2"/>
          <c:order val="2"/>
          <c:tx>
            <c:strRef>
              <c:f>sample!$AJ$20</c:f>
              <c:strCache>
                <c:ptCount val="1"/>
                <c:pt idx="0">
                  <c:v>Q3</c:v>
                </c:pt>
              </c:strCache>
            </c:strRef>
          </c:tx>
          <c:spPr>
            <a:ln w="19050" cap="rnd">
              <a:solidFill>
                <a:srgbClr val="FF0000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sample!$AF$21:$AF$71</c:f>
              <c:numCache>
                <c:formatCode>General</c:formatCode>
                <c:ptCount val="51"/>
                <c:pt idx="0">
                  <c:v>0.05</c:v>
                </c:pt>
                <c:pt idx="1">
                  <c:v>0.15000000000000002</c:v>
                </c:pt>
                <c:pt idx="2">
                  <c:v>0.25</c:v>
                </c:pt>
                <c:pt idx="3">
                  <c:v>0.35</c:v>
                </c:pt>
                <c:pt idx="4">
                  <c:v>0.45</c:v>
                </c:pt>
                <c:pt idx="5">
                  <c:v>0.55000000000000004</c:v>
                </c:pt>
                <c:pt idx="6">
                  <c:v>0.64999999999999991</c:v>
                </c:pt>
                <c:pt idx="7">
                  <c:v>0.75</c:v>
                </c:pt>
                <c:pt idx="8">
                  <c:v>0.85000000000000009</c:v>
                </c:pt>
                <c:pt idx="9">
                  <c:v>0.95</c:v>
                </c:pt>
                <c:pt idx="10">
                  <c:v>1.05</c:v>
                </c:pt>
                <c:pt idx="11">
                  <c:v>1.1499999999999999</c:v>
                </c:pt>
                <c:pt idx="12">
                  <c:v>1.25</c:v>
                </c:pt>
                <c:pt idx="13">
                  <c:v>1.35</c:v>
                </c:pt>
                <c:pt idx="14">
                  <c:v>1.45</c:v>
                </c:pt>
                <c:pt idx="15">
                  <c:v>1.55</c:v>
                </c:pt>
                <c:pt idx="16">
                  <c:v>1.65</c:v>
                </c:pt>
                <c:pt idx="17">
                  <c:v>1.75</c:v>
                </c:pt>
                <c:pt idx="18">
                  <c:v>1.85</c:v>
                </c:pt>
                <c:pt idx="19">
                  <c:v>1.95</c:v>
                </c:pt>
                <c:pt idx="20">
                  <c:v>2.0499999999999998</c:v>
                </c:pt>
                <c:pt idx="21">
                  <c:v>2.1500000000000004</c:v>
                </c:pt>
                <c:pt idx="22">
                  <c:v>2.25</c:v>
                </c:pt>
                <c:pt idx="23">
                  <c:v>2.3499999999999996</c:v>
                </c:pt>
                <c:pt idx="24">
                  <c:v>2.4500000000000002</c:v>
                </c:pt>
                <c:pt idx="25">
                  <c:v>2.5499999999999998</c:v>
                </c:pt>
                <c:pt idx="26">
                  <c:v>2.6500000000000004</c:v>
                </c:pt>
                <c:pt idx="27">
                  <c:v>2.75</c:v>
                </c:pt>
                <c:pt idx="28">
                  <c:v>2.8499999999999996</c:v>
                </c:pt>
                <c:pt idx="29">
                  <c:v>2.95</c:v>
                </c:pt>
                <c:pt idx="30">
                  <c:v>3.05</c:v>
                </c:pt>
                <c:pt idx="31">
                  <c:v>3.1500000000000004</c:v>
                </c:pt>
                <c:pt idx="32">
                  <c:v>3.25</c:v>
                </c:pt>
                <c:pt idx="33">
                  <c:v>3.3499999999999996</c:v>
                </c:pt>
                <c:pt idx="34">
                  <c:v>3.45</c:v>
                </c:pt>
                <c:pt idx="35">
                  <c:v>3.55</c:v>
                </c:pt>
                <c:pt idx="36">
                  <c:v>3.6500000000000004</c:v>
                </c:pt>
                <c:pt idx="37">
                  <c:v>3.75</c:v>
                </c:pt>
                <c:pt idx="38">
                  <c:v>3.8499999999999996</c:v>
                </c:pt>
                <c:pt idx="39">
                  <c:v>3.95</c:v>
                </c:pt>
                <c:pt idx="40">
                  <c:v>4.05</c:v>
                </c:pt>
                <c:pt idx="41">
                  <c:v>4.1500000000000004</c:v>
                </c:pt>
                <c:pt idx="42">
                  <c:v>4.25</c:v>
                </c:pt>
                <c:pt idx="43">
                  <c:v>4.3499999999999996</c:v>
                </c:pt>
                <c:pt idx="44">
                  <c:v>4.45</c:v>
                </c:pt>
                <c:pt idx="45">
                  <c:v>4.55</c:v>
                </c:pt>
                <c:pt idx="46">
                  <c:v>4.6500000000000004</c:v>
                </c:pt>
                <c:pt idx="47">
                  <c:v>4.75</c:v>
                </c:pt>
                <c:pt idx="48">
                  <c:v>4.8499999999999996</c:v>
                </c:pt>
                <c:pt idx="49">
                  <c:v>4.95</c:v>
                </c:pt>
                <c:pt idx="50">
                  <c:v>5.05</c:v>
                </c:pt>
              </c:numCache>
            </c:numRef>
          </c:xVal>
          <c:yVal>
            <c:numRef>
              <c:f>sample!$AJ$21:$AJ$71</c:f>
              <c:numCache>
                <c:formatCode>General</c:formatCode>
                <c:ptCount val="51"/>
                <c:pt idx="0">
                  <c:v>3.6138720431294707E-3</c:v>
                </c:pt>
                <c:pt idx="1">
                  <c:v>1.3744745359495535E-2</c:v>
                </c:pt>
                <c:pt idx="2">
                  <c:v>2.2824292629990178E-2</c:v>
                </c:pt>
                <c:pt idx="3">
                  <c:v>3.1880490750261906E-2</c:v>
                </c:pt>
                <c:pt idx="4">
                  <c:v>3.9423286014110166E-2</c:v>
                </c:pt>
                <c:pt idx="5">
                  <c:v>4.642656415621231E-2</c:v>
                </c:pt>
                <c:pt idx="6">
                  <c:v>5.1887654087994985E-2</c:v>
                </c:pt>
                <c:pt idx="7">
                  <c:v>5.932255240116345E-2</c:v>
                </c:pt>
                <c:pt idx="8">
                  <c:v>6.2696130465929034E-2</c:v>
                </c:pt>
                <c:pt idx="9">
                  <c:v>7.2067216195704289E-2</c:v>
                </c:pt>
                <c:pt idx="10">
                  <c:v>7.3754938053521957E-2</c:v>
                </c:pt>
                <c:pt idx="11">
                  <c:v>7.6826761789810252E-2</c:v>
                </c:pt>
                <c:pt idx="12">
                  <c:v>7.6722056449188628E-2</c:v>
                </c:pt>
                <c:pt idx="13">
                  <c:v>8.1700964622014108E-2</c:v>
                </c:pt>
                <c:pt idx="14">
                  <c:v>8.1423224558625884E-2</c:v>
                </c:pt>
                <c:pt idx="15">
                  <c:v>8.055775213438407E-2</c:v>
                </c:pt>
                <c:pt idx="16">
                  <c:v>7.8718023235130427E-2</c:v>
                </c:pt>
                <c:pt idx="17">
                  <c:v>8.4041561000284704E-2</c:v>
                </c:pt>
                <c:pt idx="18">
                  <c:v>8.2825365659338457E-2</c:v>
                </c:pt>
                <c:pt idx="19">
                  <c:v>8.5412566593224465E-2</c:v>
                </c:pt>
                <c:pt idx="20">
                  <c:v>8.6261952970486236E-2</c:v>
                </c:pt>
                <c:pt idx="21">
                  <c:v>7.7794256861232675E-2</c:v>
                </c:pt>
                <c:pt idx="22">
                  <c:v>7.9706410546110829E-2</c:v>
                </c:pt>
                <c:pt idx="23">
                  <c:v>8.2464480493222775E-2</c:v>
                </c:pt>
                <c:pt idx="24">
                  <c:v>9.2195688276245857E-2</c:v>
                </c:pt>
                <c:pt idx="25">
                  <c:v>8.4191694915321025E-2</c:v>
                </c:pt>
                <c:pt idx="26">
                  <c:v>8.475656859944386E-2</c:v>
                </c:pt>
                <c:pt idx="27">
                  <c:v>8.3280433924772468E-2</c:v>
                </c:pt>
                <c:pt idx="28">
                  <c:v>8.7607664370615762E-2</c:v>
                </c:pt>
                <c:pt idx="29">
                  <c:v>7.5900330059804177E-2</c:v>
                </c:pt>
                <c:pt idx="30">
                  <c:v>8.7326535048289564E-2</c:v>
                </c:pt>
                <c:pt idx="31">
                  <c:v>9.4537978430443745E-2</c:v>
                </c:pt>
                <c:pt idx="32">
                  <c:v>8.3085157640114551E-2</c:v>
                </c:pt>
                <c:pt idx="33">
                  <c:v>7.9473663106410325E-2</c:v>
                </c:pt>
                <c:pt idx="34">
                  <c:v>8.7446575351818878E-2</c:v>
                </c:pt>
                <c:pt idx="35">
                  <c:v>9.7104242009177319E-2</c:v>
                </c:pt>
                <c:pt idx="36">
                  <c:v>8.3691163720386805E-2</c:v>
                </c:pt>
                <c:pt idx="37">
                  <c:v>0.10470142373547367</c:v>
                </c:pt>
                <c:pt idx="38">
                  <c:v>0.10786966267454696</c:v>
                </c:pt>
                <c:pt idx="39">
                  <c:v>8.1152777051263267E-2</c:v>
                </c:pt>
                <c:pt idx="40">
                  <c:v>0.10601389229291122</c:v>
                </c:pt>
                <c:pt idx="41">
                  <c:v>7.4090209612695412E-2</c:v>
                </c:pt>
                <c:pt idx="42">
                  <c:v>6.8871357134804995E-2</c:v>
                </c:pt>
                <c:pt idx="43">
                  <c:v>0.11305117662931757</c:v>
                </c:pt>
                <c:pt idx="44">
                  <c:v>8.9004974752976113E-2</c:v>
                </c:pt>
                <c:pt idx="45">
                  <c:v>8.6547166510977103E-2</c:v>
                </c:pt>
                <c:pt idx="46">
                  <c:v>9.6415848023978096E-2</c:v>
                </c:pt>
                <c:pt idx="47">
                  <c:v>6.6966094902759454E-2</c:v>
                </c:pt>
                <c:pt idx="48">
                  <c:v>7.4056707146329129E-2</c:v>
                </c:pt>
                <c:pt idx="49">
                  <c:v>0.1292313264667474</c:v>
                </c:pt>
                <c:pt idx="50">
                  <c:v>7.958319353548351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439B-4E65-B156-BC32820863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97698296"/>
        <c:axId val="397698688"/>
      </c:scatterChart>
      <c:valAx>
        <c:axId val="39769829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acc:do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397698688"/>
        <c:crosses val="autoZero"/>
        <c:crossBetween val="midCat"/>
      </c:valAx>
      <c:valAx>
        <c:axId val="3976986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FRE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39769829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4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1 logarithmic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4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scatterChart>
        <c:scatterStyle val="lineMarker"/>
        <c:varyColors val="0"/>
        <c:ser>
          <c:idx val="1"/>
          <c:order val="0"/>
          <c:tx>
            <c:strRef>
              <c:f>'Don bleed'!$G$1</c:f>
              <c:strCache>
                <c:ptCount val="1"/>
                <c:pt idx="0">
                  <c:v>Fd-bg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xVal>
            <c:numRef>
              <c:f>'Don bleed'!$F$2:$F$100000</c:f>
              <c:numCache>
                <c:formatCode>General</c:formatCode>
                <c:ptCount val="99999"/>
                <c:pt idx="0">
                  <c:v>2412794.75</c:v>
                </c:pt>
                <c:pt idx="1">
                  <c:v>79212.350000000006</c:v>
                </c:pt>
                <c:pt idx="2">
                  <c:v>6602694.75</c:v>
                </c:pt>
                <c:pt idx="3">
                  <c:v>1579794.75</c:v>
                </c:pt>
                <c:pt idx="4">
                  <c:v>1050244.75</c:v>
                </c:pt>
                <c:pt idx="5">
                  <c:v>2576594.75</c:v>
                </c:pt>
                <c:pt idx="6">
                  <c:v>173691.75</c:v>
                </c:pt>
                <c:pt idx="7">
                  <c:v>36812.85</c:v>
                </c:pt>
                <c:pt idx="8">
                  <c:v>397719.75</c:v>
                </c:pt>
                <c:pt idx="9">
                  <c:v>4027024.75</c:v>
                </c:pt>
                <c:pt idx="10">
                  <c:v>2957604.75</c:v>
                </c:pt>
                <c:pt idx="11">
                  <c:v>46267.95</c:v>
                </c:pt>
                <c:pt idx="12">
                  <c:v>56252.05</c:v>
                </c:pt>
                <c:pt idx="13">
                  <c:v>1007254.75</c:v>
                </c:pt>
                <c:pt idx="14">
                  <c:v>31111.449999999997</c:v>
                </c:pt>
                <c:pt idx="15">
                  <c:v>3549184.75</c:v>
                </c:pt>
                <c:pt idx="16">
                  <c:v>6794244.75</c:v>
                </c:pt>
                <c:pt idx="17">
                  <c:v>1104064.75</c:v>
                </c:pt>
                <c:pt idx="18">
                  <c:v>2237884.75</c:v>
                </c:pt>
                <c:pt idx="19">
                  <c:v>6224254.75</c:v>
                </c:pt>
                <c:pt idx="20">
                  <c:v>2219114.75</c:v>
                </c:pt>
                <c:pt idx="21">
                  <c:v>62190.649999999994</c:v>
                </c:pt>
                <c:pt idx="22">
                  <c:v>926803.75</c:v>
                </c:pt>
                <c:pt idx="23">
                  <c:v>1787834.75</c:v>
                </c:pt>
                <c:pt idx="24">
                  <c:v>871679.75</c:v>
                </c:pt>
                <c:pt idx="25">
                  <c:v>512215.75</c:v>
                </c:pt>
                <c:pt idx="26">
                  <c:v>165546.75</c:v>
                </c:pt>
                <c:pt idx="27">
                  <c:v>46722.95</c:v>
                </c:pt>
                <c:pt idx="28">
                  <c:v>589571.75</c:v>
                </c:pt>
                <c:pt idx="29">
                  <c:v>229300.75</c:v>
                </c:pt>
                <c:pt idx="30">
                  <c:v>82565.850000000006</c:v>
                </c:pt>
                <c:pt idx="31">
                  <c:v>10914884.75</c:v>
                </c:pt>
                <c:pt idx="32">
                  <c:v>1409174.75</c:v>
                </c:pt>
                <c:pt idx="33">
                  <c:v>5211124.75</c:v>
                </c:pt>
                <c:pt idx="34">
                  <c:v>1762454.75</c:v>
                </c:pt>
                <c:pt idx="35">
                  <c:v>55201.65</c:v>
                </c:pt>
                <c:pt idx="36">
                  <c:v>123530.75</c:v>
                </c:pt>
                <c:pt idx="37">
                  <c:v>34056.050000000003</c:v>
                </c:pt>
                <c:pt idx="38">
                  <c:v>1814084.75</c:v>
                </c:pt>
                <c:pt idx="39">
                  <c:v>41739.550000000003</c:v>
                </c:pt>
                <c:pt idx="40">
                  <c:v>5305974.75</c:v>
                </c:pt>
                <c:pt idx="41">
                  <c:v>2700614.75</c:v>
                </c:pt>
                <c:pt idx="42">
                  <c:v>1730794.75</c:v>
                </c:pt>
                <c:pt idx="43">
                  <c:v>65054.350000000006</c:v>
                </c:pt>
                <c:pt idx="44">
                  <c:v>478362.75</c:v>
                </c:pt>
                <c:pt idx="45">
                  <c:v>8085354.75</c:v>
                </c:pt>
                <c:pt idx="46">
                  <c:v>6937384.75</c:v>
                </c:pt>
                <c:pt idx="47">
                  <c:v>3836054.75</c:v>
                </c:pt>
                <c:pt idx="48">
                  <c:v>71377.55</c:v>
                </c:pt>
                <c:pt idx="49">
                  <c:v>31772.15</c:v>
                </c:pt>
                <c:pt idx="50">
                  <c:v>39725.75</c:v>
                </c:pt>
                <c:pt idx="51">
                  <c:v>57775.75</c:v>
                </c:pt>
                <c:pt idx="52">
                  <c:v>169014.75</c:v>
                </c:pt>
                <c:pt idx="53">
                  <c:v>7761144.75</c:v>
                </c:pt>
                <c:pt idx="54">
                  <c:v>295737.75</c:v>
                </c:pt>
                <c:pt idx="55">
                  <c:v>73326.75</c:v>
                </c:pt>
                <c:pt idx="56">
                  <c:v>2590424.75</c:v>
                </c:pt>
                <c:pt idx="57">
                  <c:v>102240.75</c:v>
                </c:pt>
                <c:pt idx="58">
                  <c:v>5112884.75</c:v>
                </c:pt>
                <c:pt idx="59">
                  <c:v>7216104.75</c:v>
                </c:pt>
                <c:pt idx="60">
                  <c:v>2844604.75</c:v>
                </c:pt>
                <c:pt idx="61">
                  <c:v>7941574.75</c:v>
                </c:pt>
                <c:pt idx="62">
                  <c:v>173451.75</c:v>
                </c:pt>
                <c:pt idx="63">
                  <c:v>159730.75</c:v>
                </c:pt>
                <c:pt idx="64">
                  <c:v>7137024.75</c:v>
                </c:pt>
                <c:pt idx="65">
                  <c:v>662005.75</c:v>
                </c:pt>
                <c:pt idx="66">
                  <c:v>3072344.75</c:v>
                </c:pt>
                <c:pt idx="67">
                  <c:v>342626.75</c:v>
                </c:pt>
                <c:pt idx="68">
                  <c:v>1907624.75</c:v>
                </c:pt>
                <c:pt idx="69">
                  <c:v>5779414.75</c:v>
                </c:pt>
                <c:pt idx="70">
                  <c:v>49285.65</c:v>
                </c:pt>
                <c:pt idx="71">
                  <c:v>3837904.75</c:v>
                </c:pt>
                <c:pt idx="72">
                  <c:v>345387.75</c:v>
                </c:pt>
                <c:pt idx="73">
                  <c:v>5450194.75</c:v>
                </c:pt>
                <c:pt idx="74">
                  <c:v>172748.75</c:v>
                </c:pt>
                <c:pt idx="75">
                  <c:v>72520.850000000006</c:v>
                </c:pt>
                <c:pt idx="76">
                  <c:v>267378.75</c:v>
                </c:pt>
                <c:pt idx="77">
                  <c:v>4198344.75</c:v>
                </c:pt>
                <c:pt idx="78">
                  <c:v>6421904.75</c:v>
                </c:pt>
                <c:pt idx="79">
                  <c:v>36631.25</c:v>
                </c:pt>
                <c:pt idx="80">
                  <c:v>1527404.75</c:v>
                </c:pt>
                <c:pt idx="81">
                  <c:v>6600404.75</c:v>
                </c:pt>
                <c:pt idx="82">
                  <c:v>1013804.75</c:v>
                </c:pt>
                <c:pt idx="83">
                  <c:v>974739.75</c:v>
                </c:pt>
                <c:pt idx="84">
                  <c:v>1204884.75</c:v>
                </c:pt>
                <c:pt idx="85">
                  <c:v>8473894.75</c:v>
                </c:pt>
                <c:pt idx="86">
                  <c:v>128044.75</c:v>
                </c:pt>
                <c:pt idx="87">
                  <c:v>1516844.75</c:v>
                </c:pt>
                <c:pt idx="88">
                  <c:v>5155314.75</c:v>
                </c:pt>
                <c:pt idx="89">
                  <c:v>151377.75</c:v>
                </c:pt>
                <c:pt idx="90">
                  <c:v>8704174.75</c:v>
                </c:pt>
                <c:pt idx="91">
                  <c:v>74815.05</c:v>
                </c:pt>
                <c:pt idx="92">
                  <c:v>8214594.75</c:v>
                </c:pt>
                <c:pt idx="93">
                  <c:v>39914.85</c:v>
                </c:pt>
                <c:pt idx="94">
                  <c:v>1933144.75</c:v>
                </c:pt>
                <c:pt idx="95">
                  <c:v>5942464.75</c:v>
                </c:pt>
                <c:pt idx="96">
                  <c:v>7906954.75</c:v>
                </c:pt>
                <c:pt idx="97">
                  <c:v>2098604.75</c:v>
                </c:pt>
                <c:pt idx="98">
                  <c:v>5011634.75</c:v>
                </c:pt>
                <c:pt idx="99">
                  <c:v>459425.75</c:v>
                </c:pt>
                <c:pt idx="100">
                  <c:v>839948.75</c:v>
                </c:pt>
                <c:pt idx="101">
                  <c:v>43809.45</c:v>
                </c:pt>
                <c:pt idx="102">
                  <c:v>730346.75</c:v>
                </c:pt>
                <c:pt idx="103">
                  <c:v>71126.850000000006</c:v>
                </c:pt>
                <c:pt idx="104">
                  <c:v>67806.05</c:v>
                </c:pt>
                <c:pt idx="105">
                  <c:v>54490.85</c:v>
                </c:pt>
                <c:pt idx="106">
                  <c:v>306613.75</c:v>
                </c:pt>
                <c:pt idx="107">
                  <c:v>952322.75</c:v>
                </c:pt>
                <c:pt idx="108">
                  <c:v>1261714.75</c:v>
                </c:pt>
                <c:pt idx="109">
                  <c:v>3883504.75</c:v>
                </c:pt>
                <c:pt idx="110">
                  <c:v>991137.75</c:v>
                </c:pt>
                <c:pt idx="111">
                  <c:v>4981554.75</c:v>
                </c:pt>
                <c:pt idx="112">
                  <c:v>422814.75</c:v>
                </c:pt>
                <c:pt idx="113">
                  <c:v>62526.95</c:v>
                </c:pt>
                <c:pt idx="114">
                  <c:v>3429604.75</c:v>
                </c:pt>
                <c:pt idx="115">
                  <c:v>1138204.75</c:v>
                </c:pt>
                <c:pt idx="116">
                  <c:v>53478.95</c:v>
                </c:pt>
                <c:pt idx="117">
                  <c:v>119406.75</c:v>
                </c:pt>
                <c:pt idx="118">
                  <c:v>7000504.75</c:v>
                </c:pt>
                <c:pt idx="119">
                  <c:v>117452.75</c:v>
                </c:pt>
                <c:pt idx="120">
                  <c:v>3669074.75</c:v>
                </c:pt>
                <c:pt idx="121">
                  <c:v>5680014.75</c:v>
                </c:pt>
                <c:pt idx="122">
                  <c:v>4129534.75</c:v>
                </c:pt>
                <c:pt idx="123">
                  <c:v>2139504.75</c:v>
                </c:pt>
                <c:pt idx="124">
                  <c:v>278299.75</c:v>
                </c:pt>
                <c:pt idx="125">
                  <c:v>1614704.75</c:v>
                </c:pt>
                <c:pt idx="126">
                  <c:v>5930794.75</c:v>
                </c:pt>
                <c:pt idx="127">
                  <c:v>2835294.75</c:v>
                </c:pt>
                <c:pt idx="128">
                  <c:v>471775.75</c:v>
                </c:pt>
                <c:pt idx="129">
                  <c:v>1797834.75</c:v>
                </c:pt>
                <c:pt idx="130">
                  <c:v>51887.15</c:v>
                </c:pt>
                <c:pt idx="131">
                  <c:v>2011074.75</c:v>
                </c:pt>
                <c:pt idx="132">
                  <c:v>593872.75</c:v>
                </c:pt>
                <c:pt idx="133">
                  <c:v>58448.55</c:v>
                </c:pt>
                <c:pt idx="134">
                  <c:v>2404974.75</c:v>
                </c:pt>
                <c:pt idx="135">
                  <c:v>55723.25</c:v>
                </c:pt>
                <c:pt idx="136">
                  <c:v>6817664.75</c:v>
                </c:pt>
                <c:pt idx="137">
                  <c:v>42010.05</c:v>
                </c:pt>
                <c:pt idx="138">
                  <c:v>3533674.75</c:v>
                </c:pt>
                <c:pt idx="139">
                  <c:v>83074.350000000006</c:v>
                </c:pt>
                <c:pt idx="140">
                  <c:v>63836.95</c:v>
                </c:pt>
                <c:pt idx="141">
                  <c:v>3654034.75</c:v>
                </c:pt>
                <c:pt idx="142">
                  <c:v>217389.75</c:v>
                </c:pt>
                <c:pt idx="143">
                  <c:v>90142.65</c:v>
                </c:pt>
                <c:pt idx="144">
                  <c:v>4049424.75</c:v>
                </c:pt>
                <c:pt idx="145">
                  <c:v>4827374.75</c:v>
                </c:pt>
                <c:pt idx="146">
                  <c:v>7657134.75</c:v>
                </c:pt>
                <c:pt idx="147">
                  <c:v>3844474.75</c:v>
                </c:pt>
                <c:pt idx="148">
                  <c:v>1551054.75</c:v>
                </c:pt>
                <c:pt idx="149">
                  <c:v>319658.75</c:v>
                </c:pt>
                <c:pt idx="150">
                  <c:v>2043564.75</c:v>
                </c:pt>
                <c:pt idx="151">
                  <c:v>4390714.75</c:v>
                </c:pt>
                <c:pt idx="152">
                  <c:v>4056404.75</c:v>
                </c:pt>
                <c:pt idx="153">
                  <c:v>8050094.75</c:v>
                </c:pt>
                <c:pt idx="154">
                  <c:v>3379354.75</c:v>
                </c:pt>
                <c:pt idx="155">
                  <c:v>5621354.75</c:v>
                </c:pt>
                <c:pt idx="156">
                  <c:v>470672.75</c:v>
                </c:pt>
                <c:pt idx="157">
                  <c:v>312841.75</c:v>
                </c:pt>
                <c:pt idx="158">
                  <c:v>606694.75</c:v>
                </c:pt>
                <c:pt idx="159">
                  <c:v>36747.85</c:v>
                </c:pt>
                <c:pt idx="160">
                  <c:v>87185.25</c:v>
                </c:pt>
                <c:pt idx="161">
                  <c:v>49617.55</c:v>
                </c:pt>
                <c:pt idx="162">
                  <c:v>36507.050000000003</c:v>
                </c:pt>
                <c:pt idx="163">
                  <c:v>2568954.75</c:v>
                </c:pt>
                <c:pt idx="164">
                  <c:v>456700.75</c:v>
                </c:pt>
                <c:pt idx="165">
                  <c:v>48267.35</c:v>
                </c:pt>
                <c:pt idx="166">
                  <c:v>53162.15</c:v>
                </c:pt>
                <c:pt idx="167">
                  <c:v>3342844.75</c:v>
                </c:pt>
                <c:pt idx="168">
                  <c:v>8378724.75</c:v>
                </c:pt>
                <c:pt idx="169">
                  <c:v>353511.75</c:v>
                </c:pt>
                <c:pt idx="170">
                  <c:v>56890.45</c:v>
                </c:pt>
                <c:pt idx="171">
                  <c:v>44515.25</c:v>
                </c:pt>
                <c:pt idx="172">
                  <c:v>3213444.75</c:v>
                </c:pt>
                <c:pt idx="173">
                  <c:v>28119.75</c:v>
                </c:pt>
                <c:pt idx="174">
                  <c:v>59317.45</c:v>
                </c:pt>
                <c:pt idx="175">
                  <c:v>3333484.75</c:v>
                </c:pt>
                <c:pt idx="176">
                  <c:v>229635.75</c:v>
                </c:pt>
                <c:pt idx="177">
                  <c:v>40090.65</c:v>
                </c:pt>
                <c:pt idx="178">
                  <c:v>5136804.75</c:v>
                </c:pt>
                <c:pt idx="179">
                  <c:v>1979784.75</c:v>
                </c:pt>
                <c:pt idx="180">
                  <c:v>2004204.75</c:v>
                </c:pt>
                <c:pt idx="181">
                  <c:v>286354.75</c:v>
                </c:pt>
                <c:pt idx="182">
                  <c:v>2394894.75</c:v>
                </c:pt>
                <c:pt idx="183">
                  <c:v>1665724.75</c:v>
                </c:pt>
                <c:pt idx="184">
                  <c:v>213993.75</c:v>
                </c:pt>
                <c:pt idx="185">
                  <c:v>35306.85</c:v>
                </c:pt>
                <c:pt idx="186">
                  <c:v>269087.75</c:v>
                </c:pt>
                <c:pt idx="187">
                  <c:v>716575.75</c:v>
                </c:pt>
                <c:pt idx="188">
                  <c:v>2332794.75</c:v>
                </c:pt>
                <c:pt idx="189">
                  <c:v>40782.449999999997</c:v>
                </c:pt>
                <c:pt idx="190">
                  <c:v>1619994.75</c:v>
                </c:pt>
                <c:pt idx="191">
                  <c:v>2754644.75</c:v>
                </c:pt>
                <c:pt idx="192">
                  <c:v>682430.75</c:v>
                </c:pt>
                <c:pt idx="193">
                  <c:v>238448.75</c:v>
                </c:pt>
                <c:pt idx="194">
                  <c:v>160064.75</c:v>
                </c:pt>
                <c:pt idx="195">
                  <c:v>6382104.75</c:v>
                </c:pt>
                <c:pt idx="196">
                  <c:v>962190.75</c:v>
                </c:pt>
                <c:pt idx="197">
                  <c:v>5454734.75</c:v>
                </c:pt>
                <c:pt idx="198">
                  <c:v>4976154.75</c:v>
                </c:pt>
                <c:pt idx="199">
                  <c:v>873490.75</c:v>
                </c:pt>
                <c:pt idx="200">
                  <c:v>1237674.75</c:v>
                </c:pt>
                <c:pt idx="201">
                  <c:v>4534234.75</c:v>
                </c:pt>
                <c:pt idx="202">
                  <c:v>223398.75</c:v>
                </c:pt>
                <c:pt idx="203">
                  <c:v>3396694.75</c:v>
                </c:pt>
                <c:pt idx="204">
                  <c:v>6949354.75</c:v>
                </c:pt>
                <c:pt idx="205">
                  <c:v>131673.75</c:v>
                </c:pt>
                <c:pt idx="206">
                  <c:v>297742.75</c:v>
                </c:pt>
                <c:pt idx="207">
                  <c:v>1259864.75</c:v>
                </c:pt>
                <c:pt idx="208">
                  <c:v>31886.65</c:v>
                </c:pt>
                <c:pt idx="209">
                  <c:v>456526.75</c:v>
                </c:pt>
                <c:pt idx="210">
                  <c:v>5392164.75</c:v>
                </c:pt>
                <c:pt idx="211">
                  <c:v>101544.75</c:v>
                </c:pt>
                <c:pt idx="212">
                  <c:v>1296874.75</c:v>
                </c:pt>
                <c:pt idx="213">
                  <c:v>1018624.75</c:v>
                </c:pt>
                <c:pt idx="214">
                  <c:v>2673414.75</c:v>
                </c:pt>
                <c:pt idx="215">
                  <c:v>6953274.75</c:v>
                </c:pt>
                <c:pt idx="216">
                  <c:v>4877424.75</c:v>
                </c:pt>
                <c:pt idx="217">
                  <c:v>166447.75</c:v>
                </c:pt>
                <c:pt idx="218">
                  <c:v>31406.050000000003</c:v>
                </c:pt>
                <c:pt idx="219">
                  <c:v>142643.75</c:v>
                </c:pt>
                <c:pt idx="220">
                  <c:v>132327.75</c:v>
                </c:pt>
                <c:pt idx="221">
                  <c:v>100452.75</c:v>
                </c:pt>
                <c:pt idx="222">
                  <c:v>4549584.75</c:v>
                </c:pt>
                <c:pt idx="223">
                  <c:v>2816554.75</c:v>
                </c:pt>
                <c:pt idx="224">
                  <c:v>217079.75</c:v>
                </c:pt>
                <c:pt idx="225">
                  <c:v>25423.05</c:v>
                </c:pt>
                <c:pt idx="226">
                  <c:v>752026.75</c:v>
                </c:pt>
                <c:pt idx="227">
                  <c:v>3581704.75</c:v>
                </c:pt>
                <c:pt idx="228">
                  <c:v>2533384.75</c:v>
                </c:pt>
                <c:pt idx="229">
                  <c:v>158456.75</c:v>
                </c:pt>
                <c:pt idx="230">
                  <c:v>37814.15</c:v>
                </c:pt>
                <c:pt idx="231">
                  <c:v>765860.75</c:v>
                </c:pt>
                <c:pt idx="232">
                  <c:v>91656.55</c:v>
                </c:pt>
                <c:pt idx="233">
                  <c:v>7546194.75</c:v>
                </c:pt>
                <c:pt idx="234">
                  <c:v>77400.350000000006</c:v>
                </c:pt>
                <c:pt idx="235">
                  <c:v>3927604.75</c:v>
                </c:pt>
                <c:pt idx="236">
                  <c:v>219853.75</c:v>
                </c:pt>
                <c:pt idx="237">
                  <c:v>26584.949999999997</c:v>
                </c:pt>
                <c:pt idx="238">
                  <c:v>56094.85</c:v>
                </c:pt>
                <c:pt idx="239">
                  <c:v>59669.25</c:v>
                </c:pt>
                <c:pt idx="240">
                  <c:v>4565594.75</c:v>
                </c:pt>
                <c:pt idx="241">
                  <c:v>7550244.75</c:v>
                </c:pt>
                <c:pt idx="242">
                  <c:v>41756.85</c:v>
                </c:pt>
                <c:pt idx="243">
                  <c:v>5349024.75</c:v>
                </c:pt>
                <c:pt idx="244">
                  <c:v>40623.050000000003</c:v>
                </c:pt>
                <c:pt idx="245">
                  <c:v>59391.55</c:v>
                </c:pt>
                <c:pt idx="246">
                  <c:v>34079.15</c:v>
                </c:pt>
                <c:pt idx="247">
                  <c:v>2125314.75</c:v>
                </c:pt>
                <c:pt idx="248">
                  <c:v>7098094.75</c:v>
                </c:pt>
                <c:pt idx="249">
                  <c:v>2960374.75</c:v>
                </c:pt>
                <c:pt idx="250">
                  <c:v>604798.75</c:v>
                </c:pt>
                <c:pt idx="251">
                  <c:v>77309.25</c:v>
                </c:pt>
                <c:pt idx="252">
                  <c:v>2828144.75</c:v>
                </c:pt>
                <c:pt idx="253">
                  <c:v>48296.35</c:v>
                </c:pt>
                <c:pt idx="254">
                  <c:v>2732464.75</c:v>
                </c:pt>
                <c:pt idx="255">
                  <c:v>4843884.75</c:v>
                </c:pt>
                <c:pt idx="256">
                  <c:v>2258834.75</c:v>
                </c:pt>
                <c:pt idx="257">
                  <c:v>151814.75</c:v>
                </c:pt>
                <c:pt idx="258">
                  <c:v>3975204.75</c:v>
                </c:pt>
                <c:pt idx="259">
                  <c:v>2338474.75</c:v>
                </c:pt>
                <c:pt idx="260">
                  <c:v>2033514.75</c:v>
                </c:pt>
                <c:pt idx="261">
                  <c:v>4360474.75</c:v>
                </c:pt>
                <c:pt idx="262">
                  <c:v>1938514.75</c:v>
                </c:pt>
                <c:pt idx="263">
                  <c:v>2287644.75</c:v>
                </c:pt>
                <c:pt idx="264">
                  <c:v>7082064.75</c:v>
                </c:pt>
                <c:pt idx="265">
                  <c:v>48964.25</c:v>
                </c:pt>
                <c:pt idx="266">
                  <c:v>2642464.75</c:v>
                </c:pt>
                <c:pt idx="267">
                  <c:v>544754.75</c:v>
                </c:pt>
                <c:pt idx="268">
                  <c:v>2601294.75</c:v>
                </c:pt>
                <c:pt idx="269">
                  <c:v>92988.75</c:v>
                </c:pt>
                <c:pt idx="270">
                  <c:v>5219344.75</c:v>
                </c:pt>
                <c:pt idx="271">
                  <c:v>486347.75</c:v>
                </c:pt>
                <c:pt idx="272">
                  <c:v>332769.75</c:v>
                </c:pt>
                <c:pt idx="273">
                  <c:v>6179414.75</c:v>
                </c:pt>
                <c:pt idx="274">
                  <c:v>8588024.75</c:v>
                </c:pt>
                <c:pt idx="275">
                  <c:v>37138.65</c:v>
                </c:pt>
                <c:pt idx="276">
                  <c:v>7046634.75</c:v>
                </c:pt>
                <c:pt idx="277">
                  <c:v>2827474.75</c:v>
                </c:pt>
                <c:pt idx="278">
                  <c:v>2103384.75</c:v>
                </c:pt>
                <c:pt idx="279">
                  <c:v>1132524.75</c:v>
                </c:pt>
                <c:pt idx="280">
                  <c:v>34758.85</c:v>
                </c:pt>
                <c:pt idx="281">
                  <c:v>3931174.75</c:v>
                </c:pt>
                <c:pt idx="282">
                  <c:v>38752.449999999997</c:v>
                </c:pt>
                <c:pt idx="283">
                  <c:v>287951.75</c:v>
                </c:pt>
                <c:pt idx="284">
                  <c:v>2189354.75</c:v>
                </c:pt>
                <c:pt idx="285">
                  <c:v>3943594.75</c:v>
                </c:pt>
                <c:pt idx="286">
                  <c:v>249153.75</c:v>
                </c:pt>
                <c:pt idx="287">
                  <c:v>909429.75</c:v>
                </c:pt>
                <c:pt idx="288">
                  <c:v>149570.75</c:v>
                </c:pt>
                <c:pt idx="289">
                  <c:v>7006554.75</c:v>
                </c:pt>
                <c:pt idx="290">
                  <c:v>1700954.75</c:v>
                </c:pt>
                <c:pt idx="291">
                  <c:v>7414494.75</c:v>
                </c:pt>
                <c:pt idx="292">
                  <c:v>53905.85</c:v>
                </c:pt>
                <c:pt idx="293">
                  <c:v>29050.050000000003</c:v>
                </c:pt>
                <c:pt idx="294">
                  <c:v>8232204.75</c:v>
                </c:pt>
                <c:pt idx="295">
                  <c:v>7085644.75</c:v>
                </c:pt>
                <c:pt idx="296">
                  <c:v>2754364.75</c:v>
                </c:pt>
                <c:pt idx="297">
                  <c:v>52138.55</c:v>
                </c:pt>
                <c:pt idx="298">
                  <c:v>2566484.75</c:v>
                </c:pt>
                <c:pt idx="299">
                  <c:v>2813044.75</c:v>
                </c:pt>
                <c:pt idx="300">
                  <c:v>6003684.75</c:v>
                </c:pt>
                <c:pt idx="301">
                  <c:v>1862994.75</c:v>
                </c:pt>
                <c:pt idx="302">
                  <c:v>5148054.75</c:v>
                </c:pt>
                <c:pt idx="303">
                  <c:v>34223.25</c:v>
                </c:pt>
                <c:pt idx="304">
                  <c:v>6422234.75</c:v>
                </c:pt>
                <c:pt idx="305">
                  <c:v>26464.75</c:v>
                </c:pt>
                <c:pt idx="306">
                  <c:v>7011174.75</c:v>
                </c:pt>
                <c:pt idx="307">
                  <c:v>82331.95</c:v>
                </c:pt>
                <c:pt idx="308">
                  <c:v>34509.550000000003</c:v>
                </c:pt>
                <c:pt idx="309">
                  <c:v>5562124.75</c:v>
                </c:pt>
                <c:pt idx="310">
                  <c:v>3782674.75</c:v>
                </c:pt>
                <c:pt idx="311">
                  <c:v>4544784.75</c:v>
                </c:pt>
                <c:pt idx="312">
                  <c:v>7432774.75</c:v>
                </c:pt>
                <c:pt idx="313">
                  <c:v>279203.75</c:v>
                </c:pt>
                <c:pt idx="314">
                  <c:v>207746.75</c:v>
                </c:pt>
                <c:pt idx="315">
                  <c:v>2304784.75</c:v>
                </c:pt>
                <c:pt idx="316">
                  <c:v>395686.75</c:v>
                </c:pt>
                <c:pt idx="317">
                  <c:v>231634.75</c:v>
                </c:pt>
                <c:pt idx="318">
                  <c:v>6008494.75</c:v>
                </c:pt>
                <c:pt idx="319">
                  <c:v>56078.55</c:v>
                </c:pt>
                <c:pt idx="320">
                  <c:v>26998.75</c:v>
                </c:pt>
                <c:pt idx="321">
                  <c:v>28957.050000000003</c:v>
                </c:pt>
                <c:pt idx="322">
                  <c:v>826885.75</c:v>
                </c:pt>
                <c:pt idx="323">
                  <c:v>1902054.75</c:v>
                </c:pt>
                <c:pt idx="324">
                  <c:v>288182.75</c:v>
                </c:pt>
                <c:pt idx="325">
                  <c:v>234000.75</c:v>
                </c:pt>
                <c:pt idx="326">
                  <c:v>3696184.75</c:v>
                </c:pt>
                <c:pt idx="327">
                  <c:v>65198.25</c:v>
                </c:pt>
                <c:pt idx="328">
                  <c:v>372486.75</c:v>
                </c:pt>
                <c:pt idx="329">
                  <c:v>6685824.75</c:v>
                </c:pt>
                <c:pt idx="330">
                  <c:v>7575694.75</c:v>
                </c:pt>
                <c:pt idx="331">
                  <c:v>2094514.75</c:v>
                </c:pt>
                <c:pt idx="332">
                  <c:v>3290214.75</c:v>
                </c:pt>
                <c:pt idx="333">
                  <c:v>7165474.75</c:v>
                </c:pt>
                <c:pt idx="334">
                  <c:v>46549.15</c:v>
                </c:pt>
                <c:pt idx="335">
                  <c:v>120423.75</c:v>
                </c:pt>
                <c:pt idx="336">
                  <c:v>51419.65</c:v>
                </c:pt>
                <c:pt idx="337">
                  <c:v>111123.75</c:v>
                </c:pt>
                <c:pt idx="338">
                  <c:v>2433834.75</c:v>
                </c:pt>
                <c:pt idx="339">
                  <c:v>6345954.75</c:v>
                </c:pt>
                <c:pt idx="340">
                  <c:v>2843254.75</c:v>
                </c:pt>
                <c:pt idx="341">
                  <c:v>1180314.75</c:v>
                </c:pt>
                <c:pt idx="342">
                  <c:v>83492.75</c:v>
                </c:pt>
                <c:pt idx="343">
                  <c:v>6078734.75</c:v>
                </c:pt>
                <c:pt idx="344">
                  <c:v>1960174.75</c:v>
                </c:pt>
                <c:pt idx="345">
                  <c:v>978567.75</c:v>
                </c:pt>
                <c:pt idx="346">
                  <c:v>74499.75</c:v>
                </c:pt>
                <c:pt idx="347">
                  <c:v>49691.05</c:v>
                </c:pt>
                <c:pt idx="348">
                  <c:v>4299584.75</c:v>
                </c:pt>
                <c:pt idx="349">
                  <c:v>2684554.75</c:v>
                </c:pt>
                <c:pt idx="350">
                  <c:v>2585454.75</c:v>
                </c:pt>
                <c:pt idx="351">
                  <c:v>2385034.75</c:v>
                </c:pt>
                <c:pt idx="352">
                  <c:v>545181.75</c:v>
                </c:pt>
                <c:pt idx="353">
                  <c:v>1875674.75</c:v>
                </c:pt>
                <c:pt idx="354">
                  <c:v>1092624.75</c:v>
                </c:pt>
                <c:pt idx="355">
                  <c:v>236265.75</c:v>
                </c:pt>
                <c:pt idx="356">
                  <c:v>41702.35</c:v>
                </c:pt>
                <c:pt idx="357">
                  <c:v>1036754.75</c:v>
                </c:pt>
                <c:pt idx="358">
                  <c:v>418948.75</c:v>
                </c:pt>
                <c:pt idx="359">
                  <c:v>787182.75</c:v>
                </c:pt>
                <c:pt idx="360">
                  <c:v>51082.05</c:v>
                </c:pt>
                <c:pt idx="361">
                  <c:v>104542.75</c:v>
                </c:pt>
                <c:pt idx="362">
                  <c:v>5314404.75</c:v>
                </c:pt>
                <c:pt idx="363">
                  <c:v>55686.75</c:v>
                </c:pt>
                <c:pt idx="364">
                  <c:v>952506.75</c:v>
                </c:pt>
                <c:pt idx="365">
                  <c:v>54474.55</c:v>
                </c:pt>
                <c:pt idx="366">
                  <c:v>3929084.75</c:v>
                </c:pt>
                <c:pt idx="367">
                  <c:v>47933.95</c:v>
                </c:pt>
                <c:pt idx="368">
                  <c:v>76713.95</c:v>
                </c:pt>
                <c:pt idx="369">
                  <c:v>60700.75</c:v>
                </c:pt>
                <c:pt idx="370">
                  <c:v>4879724.75</c:v>
                </c:pt>
                <c:pt idx="371">
                  <c:v>7525954.75</c:v>
                </c:pt>
                <c:pt idx="372">
                  <c:v>6257984.75</c:v>
                </c:pt>
                <c:pt idx="373">
                  <c:v>33215.65</c:v>
                </c:pt>
                <c:pt idx="374">
                  <c:v>4666354.75</c:v>
                </c:pt>
                <c:pt idx="375">
                  <c:v>5064774.75</c:v>
                </c:pt>
                <c:pt idx="376">
                  <c:v>3891284.75</c:v>
                </c:pt>
                <c:pt idx="377">
                  <c:v>75800.75</c:v>
                </c:pt>
                <c:pt idx="378">
                  <c:v>662770.75</c:v>
                </c:pt>
                <c:pt idx="379">
                  <c:v>194350.75</c:v>
                </c:pt>
                <c:pt idx="380">
                  <c:v>6477044.75</c:v>
                </c:pt>
                <c:pt idx="381">
                  <c:v>56526.95</c:v>
                </c:pt>
                <c:pt idx="382">
                  <c:v>31117.85</c:v>
                </c:pt>
                <c:pt idx="383">
                  <c:v>273400.75</c:v>
                </c:pt>
                <c:pt idx="384">
                  <c:v>40602.85</c:v>
                </c:pt>
                <c:pt idx="385">
                  <c:v>118290.75</c:v>
                </c:pt>
                <c:pt idx="386">
                  <c:v>3481224.75</c:v>
                </c:pt>
                <c:pt idx="387">
                  <c:v>5742124.75</c:v>
                </c:pt>
                <c:pt idx="388">
                  <c:v>4155454.75</c:v>
                </c:pt>
                <c:pt idx="389">
                  <c:v>1054504.75</c:v>
                </c:pt>
                <c:pt idx="390">
                  <c:v>4349964.75</c:v>
                </c:pt>
                <c:pt idx="391">
                  <c:v>1361484.75</c:v>
                </c:pt>
                <c:pt idx="392">
                  <c:v>462442.75</c:v>
                </c:pt>
                <c:pt idx="393">
                  <c:v>94493.75</c:v>
                </c:pt>
                <c:pt idx="394">
                  <c:v>38023.25</c:v>
                </c:pt>
                <c:pt idx="395">
                  <c:v>2912354.75</c:v>
                </c:pt>
                <c:pt idx="396">
                  <c:v>4704324.75</c:v>
                </c:pt>
                <c:pt idx="397">
                  <c:v>1834064.75</c:v>
                </c:pt>
                <c:pt idx="398">
                  <c:v>321451.75</c:v>
                </c:pt>
                <c:pt idx="399">
                  <c:v>2602654.75</c:v>
                </c:pt>
                <c:pt idx="400">
                  <c:v>8200.15</c:v>
                </c:pt>
                <c:pt idx="401">
                  <c:v>163083.75</c:v>
                </c:pt>
                <c:pt idx="402">
                  <c:v>132501.75</c:v>
                </c:pt>
                <c:pt idx="403">
                  <c:v>469764.75</c:v>
                </c:pt>
                <c:pt idx="404">
                  <c:v>66787.95</c:v>
                </c:pt>
                <c:pt idx="405">
                  <c:v>64212.45</c:v>
                </c:pt>
                <c:pt idx="406">
                  <c:v>1116824.75</c:v>
                </c:pt>
                <c:pt idx="407">
                  <c:v>47400.95</c:v>
                </c:pt>
                <c:pt idx="408">
                  <c:v>4559864.75</c:v>
                </c:pt>
                <c:pt idx="409">
                  <c:v>218581.75</c:v>
                </c:pt>
                <c:pt idx="410">
                  <c:v>47019.75</c:v>
                </c:pt>
                <c:pt idx="411">
                  <c:v>5397064.75</c:v>
                </c:pt>
                <c:pt idx="412">
                  <c:v>900293.75</c:v>
                </c:pt>
                <c:pt idx="413">
                  <c:v>27661.75</c:v>
                </c:pt>
                <c:pt idx="414">
                  <c:v>26586.25</c:v>
                </c:pt>
                <c:pt idx="415">
                  <c:v>1842214.75</c:v>
                </c:pt>
                <c:pt idx="416">
                  <c:v>2796164.75</c:v>
                </c:pt>
                <c:pt idx="417">
                  <c:v>81047.850000000006</c:v>
                </c:pt>
                <c:pt idx="418">
                  <c:v>99027.75</c:v>
                </c:pt>
                <c:pt idx="419">
                  <c:v>6924404.75</c:v>
                </c:pt>
                <c:pt idx="420">
                  <c:v>1062954.75</c:v>
                </c:pt>
                <c:pt idx="421">
                  <c:v>25017.25</c:v>
                </c:pt>
                <c:pt idx="422">
                  <c:v>4615854.75</c:v>
                </c:pt>
                <c:pt idx="423">
                  <c:v>36203.949999999997</c:v>
                </c:pt>
                <c:pt idx="424">
                  <c:v>560896.75</c:v>
                </c:pt>
                <c:pt idx="425">
                  <c:v>27257.35</c:v>
                </c:pt>
                <c:pt idx="426">
                  <c:v>35279.35</c:v>
                </c:pt>
                <c:pt idx="427">
                  <c:v>73148.05</c:v>
                </c:pt>
                <c:pt idx="428">
                  <c:v>4386484.75</c:v>
                </c:pt>
                <c:pt idx="429">
                  <c:v>39166.15</c:v>
                </c:pt>
                <c:pt idx="430">
                  <c:v>60882.850000000006</c:v>
                </c:pt>
                <c:pt idx="431">
                  <c:v>7620244.75</c:v>
                </c:pt>
                <c:pt idx="432">
                  <c:v>717594.75</c:v>
                </c:pt>
                <c:pt idx="433">
                  <c:v>1864344.75</c:v>
                </c:pt>
                <c:pt idx="434">
                  <c:v>1631444.75</c:v>
                </c:pt>
                <c:pt idx="435">
                  <c:v>729710.75</c:v>
                </c:pt>
                <c:pt idx="436">
                  <c:v>67304.55</c:v>
                </c:pt>
                <c:pt idx="437">
                  <c:v>90918.05</c:v>
                </c:pt>
                <c:pt idx="438">
                  <c:v>3085154.75</c:v>
                </c:pt>
                <c:pt idx="439">
                  <c:v>68590.55</c:v>
                </c:pt>
                <c:pt idx="440">
                  <c:v>326602.75</c:v>
                </c:pt>
                <c:pt idx="441">
                  <c:v>4420744.75</c:v>
                </c:pt>
                <c:pt idx="442">
                  <c:v>3409224.75</c:v>
                </c:pt>
                <c:pt idx="443">
                  <c:v>318597.75</c:v>
                </c:pt>
                <c:pt idx="444">
                  <c:v>959193.75</c:v>
                </c:pt>
                <c:pt idx="445">
                  <c:v>41867.35</c:v>
                </c:pt>
                <c:pt idx="446">
                  <c:v>56399.45</c:v>
                </c:pt>
                <c:pt idx="447">
                  <c:v>275780.75</c:v>
                </c:pt>
                <c:pt idx="448">
                  <c:v>47456.45</c:v>
                </c:pt>
                <c:pt idx="449">
                  <c:v>1035384.75</c:v>
                </c:pt>
                <c:pt idx="450">
                  <c:v>3683374.75</c:v>
                </c:pt>
                <c:pt idx="451">
                  <c:v>1255504.75</c:v>
                </c:pt>
                <c:pt idx="452">
                  <c:v>3090614.75</c:v>
                </c:pt>
                <c:pt idx="453">
                  <c:v>35099.75</c:v>
                </c:pt>
                <c:pt idx="454">
                  <c:v>79253.05</c:v>
                </c:pt>
                <c:pt idx="455">
                  <c:v>735803.75</c:v>
                </c:pt>
                <c:pt idx="456">
                  <c:v>904124.75</c:v>
                </c:pt>
                <c:pt idx="457">
                  <c:v>6800444.75</c:v>
                </c:pt>
                <c:pt idx="458">
                  <c:v>2745034.75</c:v>
                </c:pt>
                <c:pt idx="459">
                  <c:v>110322.75</c:v>
                </c:pt>
                <c:pt idx="460">
                  <c:v>44817.85</c:v>
                </c:pt>
                <c:pt idx="461">
                  <c:v>1452674.75</c:v>
                </c:pt>
                <c:pt idx="462">
                  <c:v>1390944.75</c:v>
                </c:pt>
                <c:pt idx="463">
                  <c:v>2414034.75</c:v>
                </c:pt>
                <c:pt idx="464">
                  <c:v>983922.75</c:v>
                </c:pt>
                <c:pt idx="465">
                  <c:v>7650914.75</c:v>
                </c:pt>
                <c:pt idx="466">
                  <c:v>56071.25</c:v>
                </c:pt>
                <c:pt idx="467">
                  <c:v>47333.45</c:v>
                </c:pt>
                <c:pt idx="468">
                  <c:v>138488.75</c:v>
                </c:pt>
                <c:pt idx="469">
                  <c:v>33742.75</c:v>
                </c:pt>
                <c:pt idx="470">
                  <c:v>2915334.75</c:v>
                </c:pt>
                <c:pt idx="471">
                  <c:v>583037.75</c:v>
                </c:pt>
                <c:pt idx="472">
                  <c:v>4695744.75</c:v>
                </c:pt>
                <c:pt idx="473">
                  <c:v>6121714.75</c:v>
                </c:pt>
                <c:pt idx="474">
                  <c:v>1015074.75</c:v>
                </c:pt>
                <c:pt idx="475">
                  <c:v>1341744.75</c:v>
                </c:pt>
                <c:pt idx="476">
                  <c:v>62549.350000000006</c:v>
                </c:pt>
                <c:pt idx="477">
                  <c:v>2888984.75</c:v>
                </c:pt>
                <c:pt idx="478">
                  <c:v>237214.75</c:v>
                </c:pt>
                <c:pt idx="479">
                  <c:v>32628.550000000003</c:v>
                </c:pt>
                <c:pt idx="480">
                  <c:v>67386.05</c:v>
                </c:pt>
                <c:pt idx="481">
                  <c:v>58232.149999999994</c:v>
                </c:pt>
                <c:pt idx="482">
                  <c:v>1398054.75</c:v>
                </c:pt>
                <c:pt idx="483">
                  <c:v>2013954.75</c:v>
                </c:pt>
                <c:pt idx="484">
                  <c:v>433773.75</c:v>
                </c:pt>
                <c:pt idx="485">
                  <c:v>3647214.75</c:v>
                </c:pt>
                <c:pt idx="486">
                  <c:v>35670.85</c:v>
                </c:pt>
                <c:pt idx="487">
                  <c:v>2129994.75</c:v>
                </c:pt>
                <c:pt idx="488">
                  <c:v>76877.05</c:v>
                </c:pt>
                <c:pt idx="489">
                  <c:v>8524064.75</c:v>
                </c:pt>
                <c:pt idx="490">
                  <c:v>955511.75</c:v>
                </c:pt>
                <c:pt idx="491">
                  <c:v>379325.75</c:v>
                </c:pt>
                <c:pt idx="492">
                  <c:v>197223.75</c:v>
                </c:pt>
                <c:pt idx="493">
                  <c:v>1213214.75</c:v>
                </c:pt>
                <c:pt idx="494">
                  <c:v>601931.75</c:v>
                </c:pt>
                <c:pt idx="495">
                  <c:v>2598514.75</c:v>
                </c:pt>
                <c:pt idx="496">
                  <c:v>3843384.75</c:v>
                </c:pt>
                <c:pt idx="497">
                  <c:v>42939.55</c:v>
                </c:pt>
                <c:pt idx="498">
                  <c:v>132942.75</c:v>
                </c:pt>
                <c:pt idx="499">
                  <c:v>6701374.75</c:v>
                </c:pt>
                <c:pt idx="500">
                  <c:v>2122474.75</c:v>
                </c:pt>
                <c:pt idx="501">
                  <c:v>107543.75</c:v>
                </c:pt>
                <c:pt idx="502">
                  <c:v>810297.75</c:v>
                </c:pt>
                <c:pt idx="503">
                  <c:v>77117.850000000006</c:v>
                </c:pt>
                <c:pt idx="504">
                  <c:v>222699.75</c:v>
                </c:pt>
                <c:pt idx="505">
                  <c:v>2282354.75</c:v>
                </c:pt>
                <c:pt idx="506">
                  <c:v>34775.449999999997</c:v>
                </c:pt>
                <c:pt idx="507">
                  <c:v>5165254.75</c:v>
                </c:pt>
                <c:pt idx="508">
                  <c:v>180446.75</c:v>
                </c:pt>
                <c:pt idx="509">
                  <c:v>74090.850000000006</c:v>
                </c:pt>
                <c:pt idx="510">
                  <c:v>205761.75</c:v>
                </c:pt>
                <c:pt idx="511">
                  <c:v>235820.75</c:v>
                </c:pt>
                <c:pt idx="512">
                  <c:v>37298.25</c:v>
                </c:pt>
                <c:pt idx="513">
                  <c:v>4475154.75</c:v>
                </c:pt>
                <c:pt idx="514">
                  <c:v>38480.15</c:v>
                </c:pt>
                <c:pt idx="515">
                  <c:v>482026.75</c:v>
                </c:pt>
                <c:pt idx="516">
                  <c:v>67271.149999999994</c:v>
                </c:pt>
                <c:pt idx="517">
                  <c:v>66990.05</c:v>
                </c:pt>
                <c:pt idx="518">
                  <c:v>3302144.75</c:v>
                </c:pt>
                <c:pt idx="519">
                  <c:v>5959924.75</c:v>
                </c:pt>
                <c:pt idx="520">
                  <c:v>108415.75</c:v>
                </c:pt>
                <c:pt idx="521">
                  <c:v>47632.45</c:v>
                </c:pt>
                <c:pt idx="522">
                  <c:v>2757984.75</c:v>
                </c:pt>
                <c:pt idx="523">
                  <c:v>35413.449999999997</c:v>
                </c:pt>
                <c:pt idx="524">
                  <c:v>30235.75</c:v>
                </c:pt>
                <c:pt idx="525">
                  <c:v>242713.75</c:v>
                </c:pt>
                <c:pt idx="526">
                  <c:v>48415.85</c:v>
                </c:pt>
                <c:pt idx="527">
                  <c:v>673629.75</c:v>
                </c:pt>
                <c:pt idx="528">
                  <c:v>50594.95</c:v>
                </c:pt>
                <c:pt idx="529">
                  <c:v>325858.75</c:v>
                </c:pt>
                <c:pt idx="530">
                  <c:v>1740274.75</c:v>
                </c:pt>
                <c:pt idx="531">
                  <c:v>61071.149999999994</c:v>
                </c:pt>
                <c:pt idx="532">
                  <c:v>107341.75</c:v>
                </c:pt>
                <c:pt idx="533">
                  <c:v>3619424.75</c:v>
                </c:pt>
                <c:pt idx="534">
                  <c:v>337541.75</c:v>
                </c:pt>
                <c:pt idx="535">
                  <c:v>302649.75</c:v>
                </c:pt>
                <c:pt idx="536">
                  <c:v>1088594.75</c:v>
                </c:pt>
                <c:pt idx="537">
                  <c:v>351206.75</c:v>
                </c:pt>
                <c:pt idx="538">
                  <c:v>4222604.75</c:v>
                </c:pt>
                <c:pt idx="539">
                  <c:v>8049994.75</c:v>
                </c:pt>
                <c:pt idx="540">
                  <c:v>117238.75</c:v>
                </c:pt>
                <c:pt idx="541">
                  <c:v>2668774.75</c:v>
                </c:pt>
                <c:pt idx="542">
                  <c:v>5035494.75</c:v>
                </c:pt>
                <c:pt idx="543">
                  <c:v>602351.75</c:v>
                </c:pt>
                <c:pt idx="544">
                  <c:v>26246.449999999997</c:v>
                </c:pt>
                <c:pt idx="545">
                  <c:v>1932514.75</c:v>
                </c:pt>
                <c:pt idx="546">
                  <c:v>33140.15</c:v>
                </c:pt>
                <c:pt idx="547">
                  <c:v>359991.75</c:v>
                </c:pt>
                <c:pt idx="548">
                  <c:v>7533994.75</c:v>
                </c:pt>
                <c:pt idx="549">
                  <c:v>3158394.75</c:v>
                </c:pt>
                <c:pt idx="550">
                  <c:v>3040784.75</c:v>
                </c:pt>
                <c:pt idx="551">
                  <c:v>32589.25</c:v>
                </c:pt>
                <c:pt idx="552">
                  <c:v>5223304.75</c:v>
                </c:pt>
                <c:pt idx="553">
                  <c:v>881631.75</c:v>
                </c:pt>
                <c:pt idx="554">
                  <c:v>73267.55</c:v>
                </c:pt>
                <c:pt idx="555">
                  <c:v>4908214.75</c:v>
                </c:pt>
                <c:pt idx="556">
                  <c:v>34710.15</c:v>
                </c:pt>
                <c:pt idx="557">
                  <c:v>3615914.75</c:v>
                </c:pt>
                <c:pt idx="558">
                  <c:v>75036.350000000006</c:v>
                </c:pt>
                <c:pt idx="559">
                  <c:v>5457234.75</c:v>
                </c:pt>
                <c:pt idx="560">
                  <c:v>1825964.75</c:v>
                </c:pt>
                <c:pt idx="561">
                  <c:v>7135904.75</c:v>
                </c:pt>
                <c:pt idx="562">
                  <c:v>8388574.75</c:v>
                </c:pt>
                <c:pt idx="563">
                  <c:v>1296934.75</c:v>
                </c:pt>
                <c:pt idx="564">
                  <c:v>27198.550000000003</c:v>
                </c:pt>
                <c:pt idx="565">
                  <c:v>8333504.75</c:v>
                </c:pt>
                <c:pt idx="566">
                  <c:v>95155.75</c:v>
                </c:pt>
                <c:pt idx="567">
                  <c:v>6452924.75</c:v>
                </c:pt>
                <c:pt idx="568">
                  <c:v>392846.75</c:v>
                </c:pt>
                <c:pt idx="569">
                  <c:v>5865484.75</c:v>
                </c:pt>
                <c:pt idx="570">
                  <c:v>41715.949999999997</c:v>
                </c:pt>
                <c:pt idx="571">
                  <c:v>7245054.75</c:v>
                </c:pt>
                <c:pt idx="572">
                  <c:v>129330.75</c:v>
                </c:pt>
                <c:pt idx="573">
                  <c:v>134969.75</c:v>
                </c:pt>
                <c:pt idx="574">
                  <c:v>160275.75</c:v>
                </c:pt>
                <c:pt idx="575">
                  <c:v>4272704.75</c:v>
                </c:pt>
                <c:pt idx="576">
                  <c:v>477067.75</c:v>
                </c:pt>
                <c:pt idx="577">
                  <c:v>25610.949999999997</c:v>
                </c:pt>
                <c:pt idx="578">
                  <c:v>4454524.75</c:v>
                </c:pt>
                <c:pt idx="579">
                  <c:v>50252.75</c:v>
                </c:pt>
                <c:pt idx="580">
                  <c:v>5026034.75</c:v>
                </c:pt>
                <c:pt idx="581">
                  <c:v>43162.45</c:v>
                </c:pt>
                <c:pt idx="582">
                  <c:v>5918944.75</c:v>
                </c:pt>
                <c:pt idx="583">
                  <c:v>336555.75</c:v>
                </c:pt>
                <c:pt idx="584">
                  <c:v>46778.55</c:v>
                </c:pt>
                <c:pt idx="585">
                  <c:v>155334.75</c:v>
                </c:pt>
                <c:pt idx="586">
                  <c:v>3402744.75</c:v>
                </c:pt>
                <c:pt idx="587">
                  <c:v>437893.75</c:v>
                </c:pt>
                <c:pt idx="588">
                  <c:v>6382304.75</c:v>
                </c:pt>
                <c:pt idx="589">
                  <c:v>51433.55</c:v>
                </c:pt>
                <c:pt idx="590">
                  <c:v>2558514.75</c:v>
                </c:pt>
                <c:pt idx="591">
                  <c:v>29627.85</c:v>
                </c:pt>
                <c:pt idx="592">
                  <c:v>3358544.75</c:v>
                </c:pt>
                <c:pt idx="593">
                  <c:v>29556.65</c:v>
                </c:pt>
                <c:pt idx="594">
                  <c:v>53865.55</c:v>
                </c:pt>
                <c:pt idx="595">
                  <c:v>47640.75</c:v>
                </c:pt>
                <c:pt idx="596">
                  <c:v>6297384.75</c:v>
                </c:pt>
                <c:pt idx="597">
                  <c:v>523227.75</c:v>
                </c:pt>
                <c:pt idx="598">
                  <c:v>58491.649999999994</c:v>
                </c:pt>
                <c:pt idx="599">
                  <c:v>1610764.75</c:v>
                </c:pt>
                <c:pt idx="600">
                  <c:v>4400374.75</c:v>
                </c:pt>
                <c:pt idx="601">
                  <c:v>120522.75</c:v>
                </c:pt>
                <c:pt idx="602">
                  <c:v>9086344.75</c:v>
                </c:pt>
                <c:pt idx="603">
                  <c:v>500885.75</c:v>
                </c:pt>
                <c:pt idx="604">
                  <c:v>5457774.75</c:v>
                </c:pt>
                <c:pt idx="605">
                  <c:v>92018.05</c:v>
                </c:pt>
                <c:pt idx="606">
                  <c:v>7168404.75</c:v>
                </c:pt>
                <c:pt idx="607">
                  <c:v>40929.949999999997</c:v>
                </c:pt>
                <c:pt idx="608">
                  <c:v>4522294.75</c:v>
                </c:pt>
                <c:pt idx="609">
                  <c:v>5226204.75</c:v>
                </c:pt>
                <c:pt idx="610">
                  <c:v>3671244.75</c:v>
                </c:pt>
                <c:pt idx="611">
                  <c:v>6959114.75</c:v>
                </c:pt>
                <c:pt idx="612">
                  <c:v>91765.25</c:v>
                </c:pt>
                <c:pt idx="613">
                  <c:v>46657.65</c:v>
                </c:pt>
                <c:pt idx="614">
                  <c:v>36376.550000000003</c:v>
                </c:pt>
                <c:pt idx="615">
                  <c:v>1455984.75</c:v>
                </c:pt>
                <c:pt idx="616">
                  <c:v>201194.75</c:v>
                </c:pt>
                <c:pt idx="617">
                  <c:v>3417974.75</c:v>
                </c:pt>
                <c:pt idx="618">
                  <c:v>1185904.75</c:v>
                </c:pt>
                <c:pt idx="619">
                  <c:v>244303.75</c:v>
                </c:pt>
                <c:pt idx="620">
                  <c:v>1426124.75</c:v>
                </c:pt>
                <c:pt idx="621">
                  <c:v>32822.15</c:v>
                </c:pt>
                <c:pt idx="622">
                  <c:v>189004.75</c:v>
                </c:pt>
                <c:pt idx="623">
                  <c:v>56619.35</c:v>
                </c:pt>
                <c:pt idx="624">
                  <c:v>3835804.75</c:v>
                </c:pt>
                <c:pt idx="625">
                  <c:v>4179404.75</c:v>
                </c:pt>
                <c:pt idx="626">
                  <c:v>37109.15</c:v>
                </c:pt>
                <c:pt idx="627">
                  <c:v>2176984.75</c:v>
                </c:pt>
                <c:pt idx="628">
                  <c:v>1238944.75</c:v>
                </c:pt>
                <c:pt idx="629">
                  <c:v>86304.75</c:v>
                </c:pt>
                <c:pt idx="630">
                  <c:v>3940534.75</c:v>
                </c:pt>
                <c:pt idx="631">
                  <c:v>1054284.75</c:v>
                </c:pt>
                <c:pt idx="632">
                  <c:v>2748914.75</c:v>
                </c:pt>
                <c:pt idx="633">
                  <c:v>52377.45</c:v>
                </c:pt>
                <c:pt idx="634">
                  <c:v>280383.75</c:v>
                </c:pt>
                <c:pt idx="635">
                  <c:v>28418.25</c:v>
                </c:pt>
                <c:pt idx="636">
                  <c:v>59965.05</c:v>
                </c:pt>
                <c:pt idx="637">
                  <c:v>3596014.75</c:v>
                </c:pt>
                <c:pt idx="638">
                  <c:v>108223.75</c:v>
                </c:pt>
                <c:pt idx="639">
                  <c:v>72236.75</c:v>
                </c:pt>
                <c:pt idx="640">
                  <c:v>29948.75</c:v>
                </c:pt>
                <c:pt idx="641">
                  <c:v>32291.15</c:v>
                </c:pt>
                <c:pt idx="642">
                  <c:v>2884044.75</c:v>
                </c:pt>
                <c:pt idx="643">
                  <c:v>67759.25</c:v>
                </c:pt>
                <c:pt idx="644">
                  <c:v>63556.55</c:v>
                </c:pt>
                <c:pt idx="645">
                  <c:v>1272714.75</c:v>
                </c:pt>
                <c:pt idx="646">
                  <c:v>198528.75</c:v>
                </c:pt>
                <c:pt idx="647">
                  <c:v>248036.75</c:v>
                </c:pt>
                <c:pt idx="648">
                  <c:v>6962674.75</c:v>
                </c:pt>
                <c:pt idx="649">
                  <c:v>6292684.75</c:v>
                </c:pt>
                <c:pt idx="650">
                  <c:v>3082844.75</c:v>
                </c:pt>
                <c:pt idx="651">
                  <c:v>3814984.75</c:v>
                </c:pt>
                <c:pt idx="652">
                  <c:v>479978.75</c:v>
                </c:pt>
                <c:pt idx="653">
                  <c:v>6182144.75</c:v>
                </c:pt>
                <c:pt idx="654">
                  <c:v>32856.35</c:v>
                </c:pt>
                <c:pt idx="655">
                  <c:v>54760.25</c:v>
                </c:pt>
                <c:pt idx="656">
                  <c:v>3174394.75</c:v>
                </c:pt>
                <c:pt idx="657">
                  <c:v>73486.05</c:v>
                </c:pt>
                <c:pt idx="658">
                  <c:v>29855.050000000003</c:v>
                </c:pt>
                <c:pt idx="659">
                  <c:v>43332.65</c:v>
                </c:pt>
                <c:pt idx="660">
                  <c:v>1186424.75</c:v>
                </c:pt>
                <c:pt idx="661">
                  <c:v>86113.75</c:v>
                </c:pt>
                <c:pt idx="662">
                  <c:v>2158444.75</c:v>
                </c:pt>
                <c:pt idx="663">
                  <c:v>410494.75</c:v>
                </c:pt>
                <c:pt idx="664">
                  <c:v>1055454.75</c:v>
                </c:pt>
                <c:pt idx="665">
                  <c:v>3095344.75</c:v>
                </c:pt>
                <c:pt idx="666">
                  <c:v>81174.850000000006</c:v>
                </c:pt>
                <c:pt idx="667">
                  <c:v>1138994.75</c:v>
                </c:pt>
                <c:pt idx="668">
                  <c:v>27301.15</c:v>
                </c:pt>
                <c:pt idx="669">
                  <c:v>871419.75</c:v>
                </c:pt>
                <c:pt idx="670">
                  <c:v>4467264.75</c:v>
                </c:pt>
                <c:pt idx="671">
                  <c:v>1677944.75</c:v>
                </c:pt>
                <c:pt idx="672">
                  <c:v>860705.75</c:v>
                </c:pt>
                <c:pt idx="673">
                  <c:v>4099384.75</c:v>
                </c:pt>
                <c:pt idx="674">
                  <c:v>444074.75</c:v>
                </c:pt>
                <c:pt idx="675">
                  <c:v>2028634.75</c:v>
                </c:pt>
                <c:pt idx="676">
                  <c:v>63061.149999999994</c:v>
                </c:pt>
                <c:pt idx="677">
                  <c:v>3847114.75</c:v>
                </c:pt>
                <c:pt idx="678">
                  <c:v>1163524.75</c:v>
                </c:pt>
                <c:pt idx="679">
                  <c:v>6878264.75</c:v>
                </c:pt>
                <c:pt idx="680">
                  <c:v>443080.75</c:v>
                </c:pt>
                <c:pt idx="681">
                  <c:v>4210814.75</c:v>
                </c:pt>
                <c:pt idx="682">
                  <c:v>58876.75</c:v>
                </c:pt>
                <c:pt idx="683">
                  <c:v>3085884.75</c:v>
                </c:pt>
                <c:pt idx="684">
                  <c:v>30677.65</c:v>
                </c:pt>
                <c:pt idx="685">
                  <c:v>2277104.75</c:v>
                </c:pt>
                <c:pt idx="686">
                  <c:v>60475.55</c:v>
                </c:pt>
                <c:pt idx="687">
                  <c:v>125827.75</c:v>
                </c:pt>
                <c:pt idx="688">
                  <c:v>2835724.75</c:v>
                </c:pt>
                <c:pt idx="689">
                  <c:v>2458424.75</c:v>
                </c:pt>
                <c:pt idx="690">
                  <c:v>36823.35</c:v>
                </c:pt>
                <c:pt idx="691">
                  <c:v>1386004.75</c:v>
                </c:pt>
                <c:pt idx="692">
                  <c:v>155196.75</c:v>
                </c:pt>
                <c:pt idx="693">
                  <c:v>48166.05</c:v>
                </c:pt>
                <c:pt idx="694">
                  <c:v>4379764.75</c:v>
                </c:pt>
                <c:pt idx="695">
                  <c:v>864240.75</c:v>
                </c:pt>
                <c:pt idx="696">
                  <c:v>2231534.75</c:v>
                </c:pt>
                <c:pt idx="697">
                  <c:v>4295944.75</c:v>
                </c:pt>
                <c:pt idx="698">
                  <c:v>119087.75</c:v>
                </c:pt>
                <c:pt idx="699">
                  <c:v>5797884.75</c:v>
                </c:pt>
                <c:pt idx="700">
                  <c:v>64259.55</c:v>
                </c:pt>
                <c:pt idx="701">
                  <c:v>1796064.75</c:v>
                </c:pt>
                <c:pt idx="702">
                  <c:v>6288074.75</c:v>
                </c:pt>
                <c:pt idx="703">
                  <c:v>339118.75</c:v>
                </c:pt>
                <c:pt idx="704">
                  <c:v>57986.95</c:v>
                </c:pt>
                <c:pt idx="705">
                  <c:v>38425.949999999997</c:v>
                </c:pt>
                <c:pt idx="706">
                  <c:v>4359994.75</c:v>
                </c:pt>
                <c:pt idx="707">
                  <c:v>1052994.75</c:v>
                </c:pt>
                <c:pt idx="708">
                  <c:v>86869.05</c:v>
                </c:pt>
                <c:pt idx="709">
                  <c:v>97506.75</c:v>
                </c:pt>
                <c:pt idx="710">
                  <c:v>556857.75</c:v>
                </c:pt>
                <c:pt idx="711">
                  <c:v>3396024.75</c:v>
                </c:pt>
                <c:pt idx="712">
                  <c:v>173439.75</c:v>
                </c:pt>
                <c:pt idx="713">
                  <c:v>1909554.75</c:v>
                </c:pt>
                <c:pt idx="714">
                  <c:v>4457884.75</c:v>
                </c:pt>
                <c:pt idx="715">
                  <c:v>48588.25</c:v>
                </c:pt>
                <c:pt idx="716">
                  <c:v>47741.95</c:v>
                </c:pt>
                <c:pt idx="717">
                  <c:v>7904594.75</c:v>
                </c:pt>
                <c:pt idx="718">
                  <c:v>4191234.75</c:v>
                </c:pt>
                <c:pt idx="719">
                  <c:v>51879.85</c:v>
                </c:pt>
                <c:pt idx="720">
                  <c:v>656179.75</c:v>
                </c:pt>
                <c:pt idx="721">
                  <c:v>8275774.75</c:v>
                </c:pt>
                <c:pt idx="722">
                  <c:v>30909.25</c:v>
                </c:pt>
                <c:pt idx="723">
                  <c:v>38014.449999999997</c:v>
                </c:pt>
                <c:pt idx="724">
                  <c:v>34756.65</c:v>
                </c:pt>
                <c:pt idx="725">
                  <c:v>2672944.75</c:v>
                </c:pt>
                <c:pt idx="726">
                  <c:v>41170.449999999997</c:v>
                </c:pt>
                <c:pt idx="727">
                  <c:v>4792884.75</c:v>
                </c:pt>
                <c:pt idx="728">
                  <c:v>303933.75</c:v>
                </c:pt>
                <c:pt idx="729">
                  <c:v>49861.35</c:v>
                </c:pt>
                <c:pt idx="730">
                  <c:v>6246994.75</c:v>
                </c:pt>
                <c:pt idx="731">
                  <c:v>47670.05</c:v>
                </c:pt>
                <c:pt idx="732">
                  <c:v>61058.75</c:v>
                </c:pt>
                <c:pt idx="733">
                  <c:v>65645.45</c:v>
                </c:pt>
                <c:pt idx="734">
                  <c:v>22293.35</c:v>
                </c:pt>
                <c:pt idx="735">
                  <c:v>7253234.75</c:v>
                </c:pt>
                <c:pt idx="736">
                  <c:v>6759344.75</c:v>
                </c:pt>
                <c:pt idx="737">
                  <c:v>1699714.75</c:v>
                </c:pt>
                <c:pt idx="738">
                  <c:v>51092.45</c:v>
                </c:pt>
                <c:pt idx="739">
                  <c:v>7936014.75</c:v>
                </c:pt>
                <c:pt idx="740">
                  <c:v>1999434.75</c:v>
                </c:pt>
                <c:pt idx="741">
                  <c:v>2917154.75</c:v>
                </c:pt>
                <c:pt idx="742">
                  <c:v>882421.75</c:v>
                </c:pt>
                <c:pt idx="743">
                  <c:v>2412974.75</c:v>
                </c:pt>
                <c:pt idx="744">
                  <c:v>904739.75</c:v>
                </c:pt>
                <c:pt idx="745">
                  <c:v>1689354.75</c:v>
                </c:pt>
                <c:pt idx="746">
                  <c:v>1275564.75</c:v>
                </c:pt>
                <c:pt idx="747">
                  <c:v>29622.25</c:v>
                </c:pt>
                <c:pt idx="748">
                  <c:v>319613.75</c:v>
                </c:pt>
                <c:pt idx="749">
                  <c:v>1202744.75</c:v>
                </c:pt>
                <c:pt idx="750">
                  <c:v>1581264.75</c:v>
                </c:pt>
                <c:pt idx="751">
                  <c:v>33521.15</c:v>
                </c:pt>
                <c:pt idx="752">
                  <c:v>91507.85</c:v>
                </c:pt>
                <c:pt idx="753">
                  <c:v>5852514.75</c:v>
                </c:pt>
                <c:pt idx="754">
                  <c:v>251581.75</c:v>
                </c:pt>
                <c:pt idx="755">
                  <c:v>385209.75</c:v>
                </c:pt>
                <c:pt idx="756">
                  <c:v>977744.75</c:v>
                </c:pt>
                <c:pt idx="757">
                  <c:v>556015.75</c:v>
                </c:pt>
                <c:pt idx="758">
                  <c:v>244984.75</c:v>
                </c:pt>
                <c:pt idx="759">
                  <c:v>5462834.75</c:v>
                </c:pt>
                <c:pt idx="760">
                  <c:v>28628.35</c:v>
                </c:pt>
                <c:pt idx="761">
                  <c:v>8763414.75</c:v>
                </c:pt>
                <c:pt idx="762">
                  <c:v>4857074.75</c:v>
                </c:pt>
                <c:pt idx="763">
                  <c:v>136406.75</c:v>
                </c:pt>
                <c:pt idx="764">
                  <c:v>4573774.75</c:v>
                </c:pt>
                <c:pt idx="765">
                  <c:v>220184.75</c:v>
                </c:pt>
                <c:pt idx="766">
                  <c:v>965219.75</c:v>
                </c:pt>
                <c:pt idx="767">
                  <c:v>390521.75</c:v>
                </c:pt>
                <c:pt idx="768">
                  <c:v>2232394.75</c:v>
                </c:pt>
                <c:pt idx="769">
                  <c:v>663298.75</c:v>
                </c:pt>
                <c:pt idx="770">
                  <c:v>288779.75</c:v>
                </c:pt>
                <c:pt idx="771">
                  <c:v>37744.15</c:v>
                </c:pt>
                <c:pt idx="772">
                  <c:v>6903154.75</c:v>
                </c:pt>
                <c:pt idx="773">
                  <c:v>677006.75</c:v>
                </c:pt>
                <c:pt idx="774">
                  <c:v>27388.35</c:v>
                </c:pt>
                <c:pt idx="775">
                  <c:v>34614.25</c:v>
                </c:pt>
                <c:pt idx="776">
                  <c:v>2359834.75</c:v>
                </c:pt>
                <c:pt idx="777">
                  <c:v>1141254.75</c:v>
                </c:pt>
                <c:pt idx="778">
                  <c:v>67568.649999999994</c:v>
                </c:pt>
                <c:pt idx="779">
                  <c:v>12247584.75</c:v>
                </c:pt>
                <c:pt idx="780">
                  <c:v>3426584.75</c:v>
                </c:pt>
                <c:pt idx="781">
                  <c:v>1829694.75</c:v>
                </c:pt>
                <c:pt idx="782">
                  <c:v>29398.050000000003</c:v>
                </c:pt>
                <c:pt idx="783">
                  <c:v>202879.75</c:v>
                </c:pt>
                <c:pt idx="784">
                  <c:v>1851194.75</c:v>
                </c:pt>
                <c:pt idx="785">
                  <c:v>70558.649999999994</c:v>
                </c:pt>
                <c:pt idx="786">
                  <c:v>85513.75</c:v>
                </c:pt>
                <c:pt idx="787">
                  <c:v>315941.75</c:v>
                </c:pt>
                <c:pt idx="788">
                  <c:v>3746604.75</c:v>
                </c:pt>
                <c:pt idx="789">
                  <c:v>7018884.75</c:v>
                </c:pt>
                <c:pt idx="790">
                  <c:v>3694574.75</c:v>
                </c:pt>
                <c:pt idx="791">
                  <c:v>1901434.75</c:v>
                </c:pt>
                <c:pt idx="792">
                  <c:v>90896.85</c:v>
                </c:pt>
                <c:pt idx="793">
                  <c:v>5884334.75</c:v>
                </c:pt>
                <c:pt idx="794">
                  <c:v>2465114.75</c:v>
                </c:pt>
                <c:pt idx="795">
                  <c:v>9409084.75</c:v>
                </c:pt>
                <c:pt idx="796">
                  <c:v>190209.75</c:v>
                </c:pt>
                <c:pt idx="797">
                  <c:v>1122864.75</c:v>
                </c:pt>
                <c:pt idx="798">
                  <c:v>5539074.75</c:v>
                </c:pt>
                <c:pt idx="799">
                  <c:v>345988.75</c:v>
                </c:pt>
                <c:pt idx="800">
                  <c:v>276547.75</c:v>
                </c:pt>
                <c:pt idx="801">
                  <c:v>74562.149999999994</c:v>
                </c:pt>
                <c:pt idx="802">
                  <c:v>709807.75</c:v>
                </c:pt>
                <c:pt idx="803">
                  <c:v>4356284.75</c:v>
                </c:pt>
                <c:pt idx="804">
                  <c:v>5147314.75</c:v>
                </c:pt>
                <c:pt idx="805">
                  <c:v>489967.75</c:v>
                </c:pt>
                <c:pt idx="806">
                  <c:v>3302994.75</c:v>
                </c:pt>
                <c:pt idx="807">
                  <c:v>5650804.75</c:v>
                </c:pt>
                <c:pt idx="808">
                  <c:v>1774024.75</c:v>
                </c:pt>
                <c:pt idx="809">
                  <c:v>2957154.75</c:v>
                </c:pt>
                <c:pt idx="810">
                  <c:v>1410894.75</c:v>
                </c:pt>
                <c:pt idx="811">
                  <c:v>9566304.75</c:v>
                </c:pt>
                <c:pt idx="812">
                  <c:v>229314.75</c:v>
                </c:pt>
                <c:pt idx="813">
                  <c:v>2907864.75</c:v>
                </c:pt>
                <c:pt idx="814">
                  <c:v>225462.75</c:v>
                </c:pt>
                <c:pt idx="815">
                  <c:v>3597434.75</c:v>
                </c:pt>
                <c:pt idx="816">
                  <c:v>6664334.75</c:v>
                </c:pt>
                <c:pt idx="817">
                  <c:v>473649.75</c:v>
                </c:pt>
                <c:pt idx="818">
                  <c:v>2231304.75</c:v>
                </c:pt>
                <c:pt idx="819">
                  <c:v>1466314.75</c:v>
                </c:pt>
                <c:pt idx="820">
                  <c:v>119968.75</c:v>
                </c:pt>
                <c:pt idx="821">
                  <c:v>1389504.75</c:v>
                </c:pt>
                <c:pt idx="822">
                  <c:v>31431.65</c:v>
                </c:pt>
                <c:pt idx="823">
                  <c:v>7019934.75</c:v>
                </c:pt>
                <c:pt idx="824">
                  <c:v>7659574.75</c:v>
                </c:pt>
                <c:pt idx="825">
                  <c:v>28072.949999999997</c:v>
                </c:pt>
                <c:pt idx="826">
                  <c:v>133225.75</c:v>
                </c:pt>
                <c:pt idx="827">
                  <c:v>44066.45</c:v>
                </c:pt>
                <c:pt idx="828">
                  <c:v>83314.95</c:v>
                </c:pt>
                <c:pt idx="829">
                  <c:v>929520.75</c:v>
                </c:pt>
                <c:pt idx="830">
                  <c:v>1694644.75</c:v>
                </c:pt>
                <c:pt idx="831">
                  <c:v>135407.75</c:v>
                </c:pt>
                <c:pt idx="832">
                  <c:v>154111.75</c:v>
                </c:pt>
                <c:pt idx="833">
                  <c:v>3255094.75</c:v>
                </c:pt>
                <c:pt idx="834">
                  <c:v>4562624.75</c:v>
                </c:pt>
                <c:pt idx="835">
                  <c:v>42678.45</c:v>
                </c:pt>
                <c:pt idx="836">
                  <c:v>33984.550000000003</c:v>
                </c:pt>
                <c:pt idx="837">
                  <c:v>2752654.75</c:v>
                </c:pt>
                <c:pt idx="838">
                  <c:v>6372074.75</c:v>
                </c:pt>
                <c:pt idx="839">
                  <c:v>3680764.75</c:v>
                </c:pt>
                <c:pt idx="840">
                  <c:v>1435114.75</c:v>
                </c:pt>
                <c:pt idx="841">
                  <c:v>371890.75</c:v>
                </c:pt>
                <c:pt idx="842">
                  <c:v>79186.95</c:v>
                </c:pt>
                <c:pt idx="843">
                  <c:v>182512.75</c:v>
                </c:pt>
                <c:pt idx="844">
                  <c:v>780741.75</c:v>
                </c:pt>
                <c:pt idx="845">
                  <c:v>26890.65</c:v>
                </c:pt>
                <c:pt idx="846">
                  <c:v>4344544.75</c:v>
                </c:pt>
                <c:pt idx="847">
                  <c:v>1677634.75</c:v>
                </c:pt>
                <c:pt idx="848">
                  <c:v>1635064.75</c:v>
                </c:pt>
                <c:pt idx="849">
                  <c:v>1148714.75</c:v>
                </c:pt>
                <c:pt idx="850">
                  <c:v>87751.65</c:v>
                </c:pt>
                <c:pt idx="851">
                  <c:v>135265.75</c:v>
                </c:pt>
                <c:pt idx="852">
                  <c:v>7005154.75</c:v>
                </c:pt>
                <c:pt idx="853">
                  <c:v>94944.75</c:v>
                </c:pt>
                <c:pt idx="854">
                  <c:v>28635.449999999997</c:v>
                </c:pt>
                <c:pt idx="855">
                  <c:v>103143.75</c:v>
                </c:pt>
                <c:pt idx="856">
                  <c:v>535769.75</c:v>
                </c:pt>
                <c:pt idx="857">
                  <c:v>4861704.75</c:v>
                </c:pt>
                <c:pt idx="858">
                  <c:v>633967.75</c:v>
                </c:pt>
                <c:pt idx="859">
                  <c:v>3508684.75</c:v>
                </c:pt>
                <c:pt idx="860">
                  <c:v>2696034.75</c:v>
                </c:pt>
                <c:pt idx="861">
                  <c:v>152118.75</c:v>
                </c:pt>
                <c:pt idx="862">
                  <c:v>28338.25</c:v>
                </c:pt>
                <c:pt idx="863">
                  <c:v>1092084.75</c:v>
                </c:pt>
                <c:pt idx="864">
                  <c:v>56029.35</c:v>
                </c:pt>
                <c:pt idx="865">
                  <c:v>1554804.75</c:v>
                </c:pt>
                <c:pt idx="866">
                  <c:v>6761224.75</c:v>
                </c:pt>
                <c:pt idx="867">
                  <c:v>26556.75</c:v>
                </c:pt>
                <c:pt idx="868">
                  <c:v>8167444.75</c:v>
                </c:pt>
                <c:pt idx="869">
                  <c:v>119763.75</c:v>
                </c:pt>
                <c:pt idx="870">
                  <c:v>4329604.75</c:v>
                </c:pt>
                <c:pt idx="871">
                  <c:v>8287804.75</c:v>
                </c:pt>
                <c:pt idx="872">
                  <c:v>900261.75</c:v>
                </c:pt>
                <c:pt idx="873">
                  <c:v>573840.75</c:v>
                </c:pt>
                <c:pt idx="874">
                  <c:v>5444594.75</c:v>
                </c:pt>
                <c:pt idx="875">
                  <c:v>1122384.75</c:v>
                </c:pt>
                <c:pt idx="876">
                  <c:v>494868.75</c:v>
                </c:pt>
                <c:pt idx="877">
                  <c:v>3146964.75</c:v>
                </c:pt>
                <c:pt idx="878">
                  <c:v>2132714.75</c:v>
                </c:pt>
                <c:pt idx="879">
                  <c:v>1948984.75</c:v>
                </c:pt>
                <c:pt idx="880">
                  <c:v>793544.75</c:v>
                </c:pt>
                <c:pt idx="881">
                  <c:v>4900934.75</c:v>
                </c:pt>
                <c:pt idx="882">
                  <c:v>270566.75</c:v>
                </c:pt>
                <c:pt idx="883">
                  <c:v>8262034.75</c:v>
                </c:pt>
                <c:pt idx="884">
                  <c:v>323785.75</c:v>
                </c:pt>
                <c:pt idx="885">
                  <c:v>5179604.75</c:v>
                </c:pt>
                <c:pt idx="886">
                  <c:v>2307504.75</c:v>
                </c:pt>
                <c:pt idx="887">
                  <c:v>2547074.75</c:v>
                </c:pt>
                <c:pt idx="888">
                  <c:v>1916604.75</c:v>
                </c:pt>
                <c:pt idx="889">
                  <c:v>6569194.75</c:v>
                </c:pt>
                <c:pt idx="890">
                  <c:v>7395644.75</c:v>
                </c:pt>
                <c:pt idx="891">
                  <c:v>6090374.75</c:v>
                </c:pt>
                <c:pt idx="892">
                  <c:v>39845.15</c:v>
                </c:pt>
                <c:pt idx="893">
                  <c:v>4476304.75</c:v>
                </c:pt>
                <c:pt idx="894">
                  <c:v>7502434.75</c:v>
                </c:pt>
                <c:pt idx="895">
                  <c:v>1944844.75</c:v>
                </c:pt>
                <c:pt idx="896">
                  <c:v>1080394.75</c:v>
                </c:pt>
                <c:pt idx="897">
                  <c:v>79371.75</c:v>
                </c:pt>
                <c:pt idx="898">
                  <c:v>1104614.75</c:v>
                </c:pt>
                <c:pt idx="899">
                  <c:v>73988.45</c:v>
                </c:pt>
                <c:pt idx="900">
                  <c:v>44356.45</c:v>
                </c:pt>
                <c:pt idx="901">
                  <c:v>112077.75</c:v>
                </c:pt>
                <c:pt idx="902">
                  <c:v>40666.75</c:v>
                </c:pt>
                <c:pt idx="903">
                  <c:v>53459.35</c:v>
                </c:pt>
                <c:pt idx="904">
                  <c:v>1239254.75</c:v>
                </c:pt>
                <c:pt idx="905">
                  <c:v>3528704.75</c:v>
                </c:pt>
                <c:pt idx="906">
                  <c:v>6996244.75</c:v>
                </c:pt>
                <c:pt idx="907">
                  <c:v>1939474.75</c:v>
                </c:pt>
                <c:pt idx="908">
                  <c:v>2606254.75</c:v>
                </c:pt>
                <c:pt idx="909">
                  <c:v>147686.75</c:v>
                </c:pt>
                <c:pt idx="910">
                  <c:v>6316034.75</c:v>
                </c:pt>
                <c:pt idx="911">
                  <c:v>830707.75</c:v>
                </c:pt>
                <c:pt idx="912">
                  <c:v>70523.850000000006</c:v>
                </c:pt>
                <c:pt idx="913">
                  <c:v>74668.05</c:v>
                </c:pt>
                <c:pt idx="914">
                  <c:v>654237.75</c:v>
                </c:pt>
                <c:pt idx="915">
                  <c:v>8096084.75</c:v>
                </c:pt>
                <c:pt idx="916">
                  <c:v>3037804.75</c:v>
                </c:pt>
                <c:pt idx="917">
                  <c:v>287561.75</c:v>
                </c:pt>
                <c:pt idx="918">
                  <c:v>27487.550000000003</c:v>
                </c:pt>
                <c:pt idx="919">
                  <c:v>26926.449999999997</c:v>
                </c:pt>
                <c:pt idx="920">
                  <c:v>3814424.75</c:v>
                </c:pt>
                <c:pt idx="921">
                  <c:v>3026074.75</c:v>
                </c:pt>
                <c:pt idx="922">
                  <c:v>4577074.75</c:v>
                </c:pt>
                <c:pt idx="923">
                  <c:v>135626.75</c:v>
                </c:pt>
                <c:pt idx="924">
                  <c:v>3032944.75</c:v>
                </c:pt>
                <c:pt idx="925">
                  <c:v>4944964.75</c:v>
                </c:pt>
                <c:pt idx="926">
                  <c:v>2174714.75</c:v>
                </c:pt>
                <c:pt idx="927">
                  <c:v>540014.75</c:v>
                </c:pt>
                <c:pt idx="928">
                  <c:v>40209.85</c:v>
                </c:pt>
                <c:pt idx="929">
                  <c:v>271832.75</c:v>
                </c:pt>
                <c:pt idx="930">
                  <c:v>7554454.75</c:v>
                </c:pt>
                <c:pt idx="931">
                  <c:v>7284444.75</c:v>
                </c:pt>
                <c:pt idx="932">
                  <c:v>3398764.75</c:v>
                </c:pt>
                <c:pt idx="933">
                  <c:v>4290074.75</c:v>
                </c:pt>
                <c:pt idx="934">
                  <c:v>615135.75</c:v>
                </c:pt>
                <c:pt idx="935">
                  <c:v>40014.949999999997</c:v>
                </c:pt>
                <c:pt idx="936">
                  <c:v>7127494.75</c:v>
                </c:pt>
                <c:pt idx="937">
                  <c:v>130589.75</c:v>
                </c:pt>
                <c:pt idx="938">
                  <c:v>6727054.75</c:v>
                </c:pt>
                <c:pt idx="939">
                  <c:v>36231.35</c:v>
                </c:pt>
                <c:pt idx="940">
                  <c:v>2758114.75</c:v>
                </c:pt>
                <c:pt idx="941">
                  <c:v>2090844.75</c:v>
                </c:pt>
                <c:pt idx="942">
                  <c:v>34020.050000000003</c:v>
                </c:pt>
                <c:pt idx="943">
                  <c:v>3289274.75</c:v>
                </c:pt>
                <c:pt idx="944">
                  <c:v>26215.15</c:v>
                </c:pt>
                <c:pt idx="945">
                  <c:v>47834.45</c:v>
                </c:pt>
                <c:pt idx="946">
                  <c:v>50849.65</c:v>
                </c:pt>
                <c:pt idx="947">
                  <c:v>243876.75</c:v>
                </c:pt>
                <c:pt idx="948">
                  <c:v>7430434.75</c:v>
                </c:pt>
                <c:pt idx="949">
                  <c:v>7642554.75</c:v>
                </c:pt>
                <c:pt idx="950">
                  <c:v>1648074.75</c:v>
                </c:pt>
                <c:pt idx="951">
                  <c:v>3579794.75</c:v>
                </c:pt>
                <c:pt idx="952">
                  <c:v>1436674.75</c:v>
                </c:pt>
                <c:pt idx="953">
                  <c:v>28796.050000000003</c:v>
                </c:pt>
                <c:pt idx="954">
                  <c:v>277217.75</c:v>
                </c:pt>
                <c:pt idx="955">
                  <c:v>1585114.75</c:v>
                </c:pt>
                <c:pt idx="956">
                  <c:v>94052.75</c:v>
                </c:pt>
                <c:pt idx="957">
                  <c:v>2131074.75</c:v>
                </c:pt>
                <c:pt idx="958">
                  <c:v>6439494.75</c:v>
                </c:pt>
                <c:pt idx="959">
                  <c:v>49387.95</c:v>
                </c:pt>
                <c:pt idx="960">
                  <c:v>87334.55</c:v>
                </c:pt>
                <c:pt idx="961">
                  <c:v>908321.75</c:v>
                </c:pt>
                <c:pt idx="962">
                  <c:v>6368274.75</c:v>
                </c:pt>
                <c:pt idx="963">
                  <c:v>53824.45</c:v>
                </c:pt>
                <c:pt idx="964">
                  <c:v>748890.75</c:v>
                </c:pt>
                <c:pt idx="965">
                  <c:v>83168.95</c:v>
                </c:pt>
                <c:pt idx="966">
                  <c:v>32605.550000000003</c:v>
                </c:pt>
                <c:pt idx="967">
                  <c:v>3004754.75</c:v>
                </c:pt>
                <c:pt idx="968">
                  <c:v>6615334.75</c:v>
                </c:pt>
                <c:pt idx="969">
                  <c:v>881248.75</c:v>
                </c:pt>
                <c:pt idx="970">
                  <c:v>4421164.75</c:v>
                </c:pt>
                <c:pt idx="971">
                  <c:v>894420.75</c:v>
                </c:pt>
                <c:pt idx="972">
                  <c:v>1497234.75</c:v>
                </c:pt>
                <c:pt idx="973">
                  <c:v>465735.75</c:v>
                </c:pt>
                <c:pt idx="974">
                  <c:v>4662564.75</c:v>
                </c:pt>
                <c:pt idx="975">
                  <c:v>4733204.75</c:v>
                </c:pt>
                <c:pt idx="976">
                  <c:v>29502.050000000003</c:v>
                </c:pt>
                <c:pt idx="977">
                  <c:v>1307814.75</c:v>
                </c:pt>
                <c:pt idx="978">
                  <c:v>142393.75</c:v>
                </c:pt>
                <c:pt idx="979">
                  <c:v>3710964.75</c:v>
                </c:pt>
                <c:pt idx="980">
                  <c:v>7377674.75</c:v>
                </c:pt>
                <c:pt idx="981">
                  <c:v>142831.75</c:v>
                </c:pt>
                <c:pt idx="982">
                  <c:v>57652.35</c:v>
                </c:pt>
                <c:pt idx="983">
                  <c:v>40019.35</c:v>
                </c:pt>
                <c:pt idx="984">
                  <c:v>40330.65</c:v>
                </c:pt>
                <c:pt idx="985">
                  <c:v>181707.75</c:v>
                </c:pt>
                <c:pt idx="986">
                  <c:v>5286114.75</c:v>
                </c:pt>
                <c:pt idx="987">
                  <c:v>6226064.75</c:v>
                </c:pt>
                <c:pt idx="988">
                  <c:v>66476.350000000006</c:v>
                </c:pt>
                <c:pt idx="989">
                  <c:v>528744.75</c:v>
                </c:pt>
                <c:pt idx="990">
                  <c:v>3588354.75</c:v>
                </c:pt>
                <c:pt idx="991">
                  <c:v>36283.550000000003</c:v>
                </c:pt>
                <c:pt idx="992">
                  <c:v>359469.75</c:v>
                </c:pt>
                <c:pt idx="993">
                  <c:v>766884.75</c:v>
                </c:pt>
                <c:pt idx="994">
                  <c:v>26850.75</c:v>
                </c:pt>
                <c:pt idx="995">
                  <c:v>40416.050000000003</c:v>
                </c:pt>
                <c:pt idx="996">
                  <c:v>29414.449999999997</c:v>
                </c:pt>
                <c:pt idx="997">
                  <c:v>54366.85</c:v>
                </c:pt>
                <c:pt idx="998">
                  <c:v>80801.649999999994</c:v>
                </c:pt>
                <c:pt idx="999">
                  <c:v>75490.75</c:v>
                </c:pt>
              </c:numCache>
            </c:numRef>
          </c:xVal>
          <c:yVal>
            <c:numRef>
              <c:f>'Don bleed'!$G$2:$G$100000</c:f>
              <c:numCache>
                <c:formatCode>General</c:formatCode>
                <c:ptCount val="99999"/>
                <c:pt idx="0">
                  <c:v>462824.9</c:v>
                </c:pt>
                <c:pt idx="1">
                  <c:v>20305.5</c:v>
                </c:pt>
                <c:pt idx="2">
                  <c:v>1256793.8999999999</c:v>
                </c:pt>
                <c:pt idx="3">
                  <c:v>293185.90000000002</c:v>
                </c:pt>
                <c:pt idx="4">
                  <c:v>203113.9</c:v>
                </c:pt>
                <c:pt idx="5">
                  <c:v>486794.9</c:v>
                </c:pt>
                <c:pt idx="6">
                  <c:v>33829</c:v>
                </c:pt>
                <c:pt idx="7">
                  <c:v>15438.800000000001</c:v>
                </c:pt>
                <c:pt idx="8">
                  <c:v>79372.7</c:v>
                </c:pt>
                <c:pt idx="9">
                  <c:v>768114.9</c:v>
                </c:pt>
                <c:pt idx="10">
                  <c:v>567938.9</c:v>
                </c:pt>
                <c:pt idx="11">
                  <c:v>7151.1999999999989</c:v>
                </c:pt>
                <c:pt idx="12">
                  <c:v>15928.999999999998</c:v>
                </c:pt>
                <c:pt idx="13">
                  <c:v>189557.9</c:v>
                </c:pt>
                <c:pt idx="14">
                  <c:v>10571.300000000001</c:v>
                </c:pt>
                <c:pt idx="15">
                  <c:v>664714.9</c:v>
                </c:pt>
                <c:pt idx="16">
                  <c:v>1276783.8999999999</c:v>
                </c:pt>
                <c:pt idx="17">
                  <c:v>207043.9</c:v>
                </c:pt>
                <c:pt idx="18">
                  <c:v>421917.9</c:v>
                </c:pt>
                <c:pt idx="19">
                  <c:v>1185593.8999999999</c:v>
                </c:pt>
                <c:pt idx="20">
                  <c:v>419871.9</c:v>
                </c:pt>
                <c:pt idx="21">
                  <c:v>16892.199999999997</c:v>
                </c:pt>
                <c:pt idx="22">
                  <c:v>174372.9</c:v>
                </c:pt>
                <c:pt idx="23">
                  <c:v>337053.9</c:v>
                </c:pt>
                <c:pt idx="24">
                  <c:v>167380.9</c:v>
                </c:pt>
                <c:pt idx="25">
                  <c:v>93846.9</c:v>
                </c:pt>
                <c:pt idx="26">
                  <c:v>33063.200000000004</c:v>
                </c:pt>
                <c:pt idx="27">
                  <c:v>15772.499999999998</c:v>
                </c:pt>
                <c:pt idx="28">
                  <c:v>116127.9</c:v>
                </c:pt>
                <c:pt idx="29">
                  <c:v>38252.1</c:v>
                </c:pt>
                <c:pt idx="30">
                  <c:v>18094.199999999997</c:v>
                </c:pt>
                <c:pt idx="31">
                  <c:v>2079023.9</c:v>
                </c:pt>
                <c:pt idx="32">
                  <c:v>267921.90000000002</c:v>
                </c:pt>
                <c:pt idx="33">
                  <c:v>996403.9</c:v>
                </c:pt>
                <c:pt idx="34">
                  <c:v>345666.9</c:v>
                </c:pt>
                <c:pt idx="35">
                  <c:v>10518.699999999999</c:v>
                </c:pt>
                <c:pt idx="36">
                  <c:v>23760.200000000004</c:v>
                </c:pt>
                <c:pt idx="37">
                  <c:v>17022.199999999997</c:v>
                </c:pt>
                <c:pt idx="38">
                  <c:v>350827.9</c:v>
                </c:pt>
                <c:pt idx="39">
                  <c:v>19000.099999999999</c:v>
                </c:pt>
                <c:pt idx="40">
                  <c:v>1002773.9</c:v>
                </c:pt>
                <c:pt idx="41">
                  <c:v>515585.9</c:v>
                </c:pt>
                <c:pt idx="42">
                  <c:v>328119.90000000002</c:v>
                </c:pt>
                <c:pt idx="43">
                  <c:v>9003.6999999999989</c:v>
                </c:pt>
                <c:pt idx="44">
                  <c:v>102450.9</c:v>
                </c:pt>
                <c:pt idx="45">
                  <c:v>1531943.9</c:v>
                </c:pt>
                <c:pt idx="46">
                  <c:v>1316833.8999999999</c:v>
                </c:pt>
                <c:pt idx="47">
                  <c:v>725647.9</c:v>
                </c:pt>
                <c:pt idx="48">
                  <c:v>14655.800000000001</c:v>
                </c:pt>
                <c:pt idx="49">
                  <c:v>11410.999999999998</c:v>
                </c:pt>
                <c:pt idx="50">
                  <c:v>5516.9999999999982</c:v>
                </c:pt>
                <c:pt idx="51">
                  <c:v>9066.9999999999982</c:v>
                </c:pt>
                <c:pt idx="52">
                  <c:v>40139.599999999999</c:v>
                </c:pt>
                <c:pt idx="53">
                  <c:v>1462513.9</c:v>
                </c:pt>
                <c:pt idx="54">
                  <c:v>63554.299999999996</c:v>
                </c:pt>
                <c:pt idx="55">
                  <c:v>14023.999999999998</c:v>
                </c:pt>
                <c:pt idx="56">
                  <c:v>496538.9</c:v>
                </c:pt>
                <c:pt idx="57">
                  <c:v>20687.300000000003</c:v>
                </c:pt>
                <c:pt idx="58">
                  <c:v>968588.9</c:v>
                </c:pt>
                <c:pt idx="59">
                  <c:v>1384143.9</c:v>
                </c:pt>
                <c:pt idx="60">
                  <c:v>537209.9</c:v>
                </c:pt>
                <c:pt idx="61">
                  <c:v>1525563.9</c:v>
                </c:pt>
                <c:pt idx="62">
                  <c:v>42052.200000000004</c:v>
                </c:pt>
                <c:pt idx="63">
                  <c:v>29140.300000000003</c:v>
                </c:pt>
                <c:pt idx="64">
                  <c:v>1358663.9</c:v>
                </c:pt>
                <c:pt idx="65">
                  <c:v>134494.9</c:v>
                </c:pt>
                <c:pt idx="66">
                  <c:v>586759.9</c:v>
                </c:pt>
                <c:pt idx="67">
                  <c:v>65102.9</c:v>
                </c:pt>
                <c:pt idx="68">
                  <c:v>363517.9</c:v>
                </c:pt>
                <c:pt idx="69">
                  <c:v>1112653.8999999999</c:v>
                </c:pt>
                <c:pt idx="70">
                  <c:v>8935.4999999999982</c:v>
                </c:pt>
                <c:pt idx="71">
                  <c:v>735478.9</c:v>
                </c:pt>
                <c:pt idx="72">
                  <c:v>64612.500000000007</c:v>
                </c:pt>
                <c:pt idx="73">
                  <c:v>1027253.9</c:v>
                </c:pt>
                <c:pt idx="74">
                  <c:v>29012.1</c:v>
                </c:pt>
                <c:pt idx="75">
                  <c:v>21556.9</c:v>
                </c:pt>
                <c:pt idx="76">
                  <c:v>56232.799999999996</c:v>
                </c:pt>
                <c:pt idx="77">
                  <c:v>787812.9</c:v>
                </c:pt>
                <c:pt idx="78">
                  <c:v>1203073.8999999999</c:v>
                </c:pt>
                <c:pt idx="79">
                  <c:v>5265.8000000000011</c:v>
                </c:pt>
                <c:pt idx="80">
                  <c:v>292693.90000000002</c:v>
                </c:pt>
                <c:pt idx="81">
                  <c:v>1258363.8999999999</c:v>
                </c:pt>
                <c:pt idx="82">
                  <c:v>197459.9</c:v>
                </c:pt>
                <c:pt idx="83">
                  <c:v>183442.9</c:v>
                </c:pt>
                <c:pt idx="84">
                  <c:v>232283.9</c:v>
                </c:pt>
                <c:pt idx="85">
                  <c:v>1606573.9</c:v>
                </c:pt>
                <c:pt idx="86">
                  <c:v>24966.9</c:v>
                </c:pt>
                <c:pt idx="87">
                  <c:v>289269.90000000002</c:v>
                </c:pt>
                <c:pt idx="88">
                  <c:v>985478.9</c:v>
                </c:pt>
                <c:pt idx="89">
                  <c:v>32471.4</c:v>
                </c:pt>
                <c:pt idx="90">
                  <c:v>1666743.9</c:v>
                </c:pt>
                <c:pt idx="91">
                  <c:v>18246.099999999999</c:v>
                </c:pt>
                <c:pt idx="92">
                  <c:v>1572413.9</c:v>
                </c:pt>
                <c:pt idx="93">
                  <c:v>6454.6</c:v>
                </c:pt>
                <c:pt idx="94">
                  <c:v>366156.9</c:v>
                </c:pt>
                <c:pt idx="95">
                  <c:v>1126603.8999999999</c:v>
                </c:pt>
                <c:pt idx="96">
                  <c:v>1506363.9</c:v>
                </c:pt>
                <c:pt idx="97">
                  <c:v>403667.9</c:v>
                </c:pt>
                <c:pt idx="98">
                  <c:v>950718.9</c:v>
                </c:pt>
                <c:pt idx="99">
                  <c:v>82165</c:v>
                </c:pt>
                <c:pt idx="100">
                  <c:v>159297.9</c:v>
                </c:pt>
                <c:pt idx="101">
                  <c:v>20454.099999999999</c:v>
                </c:pt>
                <c:pt idx="102">
                  <c:v>136533.9</c:v>
                </c:pt>
                <c:pt idx="103">
                  <c:v>14738.4</c:v>
                </c:pt>
                <c:pt idx="104">
                  <c:v>17410</c:v>
                </c:pt>
                <c:pt idx="105">
                  <c:v>15238.800000000001</c:v>
                </c:pt>
                <c:pt idx="106">
                  <c:v>42187.9</c:v>
                </c:pt>
                <c:pt idx="107">
                  <c:v>184287.9</c:v>
                </c:pt>
                <c:pt idx="108">
                  <c:v>240154.9</c:v>
                </c:pt>
                <c:pt idx="109">
                  <c:v>731178.9</c:v>
                </c:pt>
                <c:pt idx="110">
                  <c:v>197070.9</c:v>
                </c:pt>
                <c:pt idx="111">
                  <c:v>951724.9</c:v>
                </c:pt>
                <c:pt idx="112">
                  <c:v>82239.899999999994</c:v>
                </c:pt>
                <c:pt idx="113">
                  <c:v>10094.699999999999</c:v>
                </c:pt>
                <c:pt idx="114">
                  <c:v>651547.9</c:v>
                </c:pt>
                <c:pt idx="115">
                  <c:v>212526.9</c:v>
                </c:pt>
                <c:pt idx="116">
                  <c:v>10862.9</c:v>
                </c:pt>
                <c:pt idx="117">
                  <c:v>30781</c:v>
                </c:pt>
                <c:pt idx="118">
                  <c:v>1324953.8999999999</c:v>
                </c:pt>
                <c:pt idx="119">
                  <c:v>31026.300000000003</c:v>
                </c:pt>
                <c:pt idx="120">
                  <c:v>698830.9</c:v>
                </c:pt>
                <c:pt idx="121">
                  <c:v>1073503.8999999999</c:v>
                </c:pt>
                <c:pt idx="122">
                  <c:v>777007.9</c:v>
                </c:pt>
                <c:pt idx="123">
                  <c:v>409180.9</c:v>
                </c:pt>
                <c:pt idx="124">
                  <c:v>60361.9</c:v>
                </c:pt>
                <c:pt idx="125">
                  <c:v>304957.90000000002</c:v>
                </c:pt>
                <c:pt idx="126">
                  <c:v>1124783.8999999999</c:v>
                </c:pt>
                <c:pt idx="127">
                  <c:v>545539.9</c:v>
                </c:pt>
                <c:pt idx="128">
                  <c:v>83538.599999999991</c:v>
                </c:pt>
                <c:pt idx="129">
                  <c:v>345984.9</c:v>
                </c:pt>
                <c:pt idx="130">
                  <c:v>6499.8000000000011</c:v>
                </c:pt>
                <c:pt idx="131">
                  <c:v>385626.9</c:v>
                </c:pt>
                <c:pt idx="132">
                  <c:v>110332.9</c:v>
                </c:pt>
                <c:pt idx="133">
                  <c:v>10112.999999999998</c:v>
                </c:pt>
                <c:pt idx="134">
                  <c:v>454328.9</c:v>
                </c:pt>
                <c:pt idx="135">
                  <c:v>15250.9</c:v>
                </c:pt>
                <c:pt idx="136">
                  <c:v>1289913.8999999999</c:v>
                </c:pt>
                <c:pt idx="137">
                  <c:v>16750.099999999999</c:v>
                </c:pt>
                <c:pt idx="138">
                  <c:v>664339.9</c:v>
                </c:pt>
                <c:pt idx="139">
                  <c:v>23908.700000000004</c:v>
                </c:pt>
                <c:pt idx="140">
                  <c:v>16890.300000000003</c:v>
                </c:pt>
                <c:pt idx="141">
                  <c:v>696988.9</c:v>
                </c:pt>
                <c:pt idx="142">
                  <c:v>36447.1</c:v>
                </c:pt>
                <c:pt idx="143">
                  <c:v>22310.5</c:v>
                </c:pt>
                <c:pt idx="144">
                  <c:v>778867.9</c:v>
                </c:pt>
                <c:pt idx="145">
                  <c:v>906739.9</c:v>
                </c:pt>
                <c:pt idx="146">
                  <c:v>1460633.9</c:v>
                </c:pt>
                <c:pt idx="147">
                  <c:v>745564.9</c:v>
                </c:pt>
                <c:pt idx="148">
                  <c:v>293159.90000000002</c:v>
                </c:pt>
                <c:pt idx="149">
                  <c:v>63188.000000000007</c:v>
                </c:pt>
                <c:pt idx="150">
                  <c:v>384855.9</c:v>
                </c:pt>
                <c:pt idx="151">
                  <c:v>829236.9</c:v>
                </c:pt>
                <c:pt idx="152">
                  <c:v>770287.9</c:v>
                </c:pt>
                <c:pt idx="153">
                  <c:v>1529923.9</c:v>
                </c:pt>
                <c:pt idx="154">
                  <c:v>643574.9</c:v>
                </c:pt>
                <c:pt idx="155">
                  <c:v>1069193.8999999999</c:v>
                </c:pt>
                <c:pt idx="156">
                  <c:v>91148.9</c:v>
                </c:pt>
                <c:pt idx="157">
                  <c:v>65423.500000000007</c:v>
                </c:pt>
                <c:pt idx="158">
                  <c:v>110611.9</c:v>
                </c:pt>
                <c:pt idx="159">
                  <c:v>5972.4999999999982</c:v>
                </c:pt>
                <c:pt idx="160">
                  <c:v>22020.700000000004</c:v>
                </c:pt>
                <c:pt idx="161">
                  <c:v>7068.1</c:v>
                </c:pt>
                <c:pt idx="162">
                  <c:v>7999.6</c:v>
                </c:pt>
                <c:pt idx="163">
                  <c:v>495912.9</c:v>
                </c:pt>
                <c:pt idx="164">
                  <c:v>82909.899999999994</c:v>
                </c:pt>
                <c:pt idx="165">
                  <c:v>6816.6999999999989</c:v>
                </c:pt>
                <c:pt idx="166">
                  <c:v>13727.300000000001</c:v>
                </c:pt>
                <c:pt idx="167">
                  <c:v>636382.9</c:v>
                </c:pt>
                <c:pt idx="168">
                  <c:v>1598113.9</c:v>
                </c:pt>
                <c:pt idx="169">
                  <c:v>72649.299999999988</c:v>
                </c:pt>
                <c:pt idx="170">
                  <c:v>12022.300000000001</c:v>
                </c:pt>
                <c:pt idx="171">
                  <c:v>20643.699999999997</c:v>
                </c:pt>
                <c:pt idx="172">
                  <c:v>595871.9</c:v>
                </c:pt>
                <c:pt idx="173">
                  <c:v>6716.8000000000011</c:v>
                </c:pt>
                <c:pt idx="174">
                  <c:v>17215.099999999999</c:v>
                </c:pt>
                <c:pt idx="175">
                  <c:v>625059.9</c:v>
                </c:pt>
                <c:pt idx="176">
                  <c:v>56691.299999999996</c:v>
                </c:pt>
                <c:pt idx="177">
                  <c:v>4920.1999999999989</c:v>
                </c:pt>
                <c:pt idx="178">
                  <c:v>982010.9</c:v>
                </c:pt>
                <c:pt idx="179">
                  <c:v>379462.9</c:v>
                </c:pt>
                <c:pt idx="180">
                  <c:v>379460.9</c:v>
                </c:pt>
                <c:pt idx="181">
                  <c:v>53429.599999999999</c:v>
                </c:pt>
                <c:pt idx="182">
                  <c:v>456775.9</c:v>
                </c:pt>
                <c:pt idx="183">
                  <c:v>315829.90000000002</c:v>
                </c:pt>
                <c:pt idx="184">
                  <c:v>37696.6</c:v>
                </c:pt>
                <c:pt idx="185">
                  <c:v>6759.6999999999989</c:v>
                </c:pt>
                <c:pt idx="186">
                  <c:v>49520.4</c:v>
                </c:pt>
                <c:pt idx="187">
                  <c:v>134773.9</c:v>
                </c:pt>
                <c:pt idx="188">
                  <c:v>449475.9</c:v>
                </c:pt>
                <c:pt idx="189">
                  <c:v>17512.400000000001</c:v>
                </c:pt>
                <c:pt idx="190">
                  <c:v>309754.90000000002</c:v>
                </c:pt>
                <c:pt idx="191">
                  <c:v>518919.9</c:v>
                </c:pt>
                <c:pt idx="192">
                  <c:v>131119.9</c:v>
                </c:pt>
                <c:pt idx="193">
                  <c:v>43567.9</c:v>
                </c:pt>
                <c:pt idx="194">
                  <c:v>26320.200000000004</c:v>
                </c:pt>
                <c:pt idx="195">
                  <c:v>1196443.8999999999</c:v>
                </c:pt>
                <c:pt idx="196">
                  <c:v>184231.9</c:v>
                </c:pt>
                <c:pt idx="197">
                  <c:v>1035463.9</c:v>
                </c:pt>
                <c:pt idx="198">
                  <c:v>948917.9</c:v>
                </c:pt>
                <c:pt idx="199">
                  <c:v>165848.9</c:v>
                </c:pt>
                <c:pt idx="200">
                  <c:v>242866.9</c:v>
                </c:pt>
                <c:pt idx="201">
                  <c:v>871708.9</c:v>
                </c:pt>
                <c:pt idx="202">
                  <c:v>49843.9</c:v>
                </c:pt>
                <c:pt idx="203">
                  <c:v>646875.9</c:v>
                </c:pt>
                <c:pt idx="204">
                  <c:v>1317413.8999999999</c:v>
                </c:pt>
                <c:pt idx="205">
                  <c:v>22799.4</c:v>
                </c:pt>
                <c:pt idx="206">
                  <c:v>63355.9</c:v>
                </c:pt>
                <c:pt idx="207">
                  <c:v>236198.9</c:v>
                </c:pt>
                <c:pt idx="208">
                  <c:v>10643.199999999999</c:v>
                </c:pt>
                <c:pt idx="209">
                  <c:v>89291.9</c:v>
                </c:pt>
                <c:pt idx="210">
                  <c:v>1027243.9</c:v>
                </c:pt>
                <c:pt idx="211">
                  <c:v>23840.400000000001</c:v>
                </c:pt>
                <c:pt idx="212">
                  <c:v>247444.9</c:v>
                </c:pt>
                <c:pt idx="213">
                  <c:v>192595.9</c:v>
                </c:pt>
                <c:pt idx="214">
                  <c:v>497951.9</c:v>
                </c:pt>
                <c:pt idx="215">
                  <c:v>1309363.8999999999</c:v>
                </c:pt>
                <c:pt idx="216">
                  <c:v>932784.9</c:v>
                </c:pt>
                <c:pt idx="217">
                  <c:v>28677.599999999999</c:v>
                </c:pt>
                <c:pt idx="218">
                  <c:v>10624.9</c:v>
                </c:pt>
                <c:pt idx="219">
                  <c:v>29816.9</c:v>
                </c:pt>
                <c:pt idx="220">
                  <c:v>27792.6</c:v>
                </c:pt>
                <c:pt idx="221">
                  <c:v>23746.800000000003</c:v>
                </c:pt>
                <c:pt idx="222">
                  <c:v>866507.9</c:v>
                </c:pt>
                <c:pt idx="223">
                  <c:v>541656.9</c:v>
                </c:pt>
                <c:pt idx="224">
                  <c:v>47222.400000000001</c:v>
                </c:pt>
                <c:pt idx="225">
                  <c:v>6365.4</c:v>
                </c:pt>
                <c:pt idx="226">
                  <c:v>145094.9</c:v>
                </c:pt>
                <c:pt idx="227">
                  <c:v>681367.9</c:v>
                </c:pt>
                <c:pt idx="228">
                  <c:v>475479.9</c:v>
                </c:pt>
                <c:pt idx="229">
                  <c:v>36870.300000000003</c:v>
                </c:pt>
                <c:pt idx="230">
                  <c:v>9510.6999999999989</c:v>
                </c:pt>
                <c:pt idx="231">
                  <c:v>143352.9</c:v>
                </c:pt>
                <c:pt idx="232">
                  <c:v>26043.1</c:v>
                </c:pt>
                <c:pt idx="233">
                  <c:v>1436913.9</c:v>
                </c:pt>
                <c:pt idx="234">
                  <c:v>15826.6</c:v>
                </c:pt>
                <c:pt idx="235">
                  <c:v>746086.9</c:v>
                </c:pt>
                <c:pt idx="236">
                  <c:v>36677.9</c:v>
                </c:pt>
                <c:pt idx="237">
                  <c:v>5510.1</c:v>
                </c:pt>
                <c:pt idx="238">
                  <c:v>8398.6</c:v>
                </c:pt>
                <c:pt idx="239">
                  <c:v>13059.699999999999</c:v>
                </c:pt>
                <c:pt idx="240">
                  <c:v>854710.9</c:v>
                </c:pt>
                <c:pt idx="241">
                  <c:v>1440353.9</c:v>
                </c:pt>
                <c:pt idx="242">
                  <c:v>6195.4</c:v>
                </c:pt>
                <c:pt idx="243">
                  <c:v>1006613.9</c:v>
                </c:pt>
                <c:pt idx="244">
                  <c:v>10858.499999999998</c:v>
                </c:pt>
                <c:pt idx="245">
                  <c:v>21477</c:v>
                </c:pt>
                <c:pt idx="246">
                  <c:v>9293.4</c:v>
                </c:pt>
                <c:pt idx="247">
                  <c:v>395849.9</c:v>
                </c:pt>
                <c:pt idx="248">
                  <c:v>1334013.8999999999</c:v>
                </c:pt>
                <c:pt idx="249">
                  <c:v>565561.9</c:v>
                </c:pt>
                <c:pt idx="250">
                  <c:v>119421.9</c:v>
                </c:pt>
                <c:pt idx="251">
                  <c:v>18085.400000000001</c:v>
                </c:pt>
                <c:pt idx="252">
                  <c:v>530964.9</c:v>
                </c:pt>
                <c:pt idx="253">
                  <c:v>6094.9</c:v>
                </c:pt>
                <c:pt idx="254">
                  <c:v>513780.9</c:v>
                </c:pt>
                <c:pt idx="255">
                  <c:v>923876.9</c:v>
                </c:pt>
                <c:pt idx="256">
                  <c:v>433017.9</c:v>
                </c:pt>
                <c:pt idx="257">
                  <c:v>32633.9</c:v>
                </c:pt>
                <c:pt idx="258">
                  <c:v>747164.9</c:v>
                </c:pt>
                <c:pt idx="259">
                  <c:v>454206.9</c:v>
                </c:pt>
                <c:pt idx="260">
                  <c:v>383923.9</c:v>
                </c:pt>
                <c:pt idx="261">
                  <c:v>827180.9</c:v>
                </c:pt>
                <c:pt idx="262">
                  <c:v>372492.9</c:v>
                </c:pt>
                <c:pt idx="263">
                  <c:v>437505.9</c:v>
                </c:pt>
                <c:pt idx="264">
                  <c:v>1341413.8999999999</c:v>
                </c:pt>
                <c:pt idx="265">
                  <c:v>7870.4999999999982</c:v>
                </c:pt>
                <c:pt idx="266">
                  <c:v>500735.9</c:v>
                </c:pt>
                <c:pt idx="267">
                  <c:v>111154.9</c:v>
                </c:pt>
                <c:pt idx="268">
                  <c:v>488460.9</c:v>
                </c:pt>
                <c:pt idx="269">
                  <c:v>15682.999999999998</c:v>
                </c:pt>
                <c:pt idx="270">
                  <c:v>993553.9</c:v>
                </c:pt>
                <c:pt idx="271">
                  <c:v>87048.599999999991</c:v>
                </c:pt>
                <c:pt idx="272">
                  <c:v>62972.500000000007</c:v>
                </c:pt>
                <c:pt idx="273">
                  <c:v>1175563.8999999999</c:v>
                </c:pt>
                <c:pt idx="274">
                  <c:v>1622613.9</c:v>
                </c:pt>
                <c:pt idx="275">
                  <c:v>7203.4999999999982</c:v>
                </c:pt>
                <c:pt idx="276">
                  <c:v>1336163.8999999999</c:v>
                </c:pt>
                <c:pt idx="277">
                  <c:v>542431.9</c:v>
                </c:pt>
                <c:pt idx="278">
                  <c:v>403232.9</c:v>
                </c:pt>
                <c:pt idx="279">
                  <c:v>211426.9</c:v>
                </c:pt>
                <c:pt idx="280">
                  <c:v>83869.799999999988</c:v>
                </c:pt>
                <c:pt idx="281">
                  <c:v>746361.9</c:v>
                </c:pt>
                <c:pt idx="282">
                  <c:v>8576.1999999999989</c:v>
                </c:pt>
                <c:pt idx="283">
                  <c:v>61689.1</c:v>
                </c:pt>
                <c:pt idx="284">
                  <c:v>417469.9</c:v>
                </c:pt>
                <c:pt idx="285">
                  <c:v>753261.9</c:v>
                </c:pt>
                <c:pt idx="286">
                  <c:v>48263.3</c:v>
                </c:pt>
                <c:pt idx="287">
                  <c:v>173340.9</c:v>
                </c:pt>
                <c:pt idx="288">
                  <c:v>38021.300000000003</c:v>
                </c:pt>
                <c:pt idx="289">
                  <c:v>1328233.8999999999</c:v>
                </c:pt>
                <c:pt idx="290">
                  <c:v>315633.90000000002</c:v>
                </c:pt>
                <c:pt idx="291">
                  <c:v>1393193.9</c:v>
                </c:pt>
                <c:pt idx="292">
                  <c:v>9261.6</c:v>
                </c:pt>
                <c:pt idx="293">
                  <c:v>3474.2999999999993</c:v>
                </c:pt>
                <c:pt idx="294">
                  <c:v>1562243.9</c:v>
                </c:pt>
                <c:pt idx="295">
                  <c:v>1344663.9</c:v>
                </c:pt>
                <c:pt idx="296">
                  <c:v>526435.9</c:v>
                </c:pt>
                <c:pt idx="297">
                  <c:v>14505.199999999999</c:v>
                </c:pt>
                <c:pt idx="298">
                  <c:v>485378.9</c:v>
                </c:pt>
                <c:pt idx="299">
                  <c:v>530396.9</c:v>
                </c:pt>
                <c:pt idx="300">
                  <c:v>1147603.8999999999</c:v>
                </c:pt>
                <c:pt idx="301">
                  <c:v>350765.9</c:v>
                </c:pt>
                <c:pt idx="302">
                  <c:v>984991.9</c:v>
                </c:pt>
                <c:pt idx="303">
                  <c:v>16347.9</c:v>
                </c:pt>
                <c:pt idx="304">
                  <c:v>1210043.8999999999</c:v>
                </c:pt>
                <c:pt idx="305">
                  <c:v>6064.6</c:v>
                </c:pt>
                <c:pt idx="306">
                  <c:v>1326613.8999999999</c:v>
                </c:pt>
                <c:pt idx="307">
                  <c:v>21227.200000000004</c:v>
                </c:pt>
                <c:pt idx="308">
                  <c:v>12435.800000000001</c:v>
                </c:pt>
                <c:pt idx="309">
                  <c:v>1065163.8999999999</c:v>
                </c:pt>
                <c:pt idx="310">
                  <c:v>724984.9</c:v>
                </c:pt>
                <c:pt idx="311">
                  <c:v>867256.9</c:v>
                </c:pt>
                <c:pt idx="312">
                  <c:v>1408583.9</c:v>
                </c:pt>
                <c:pt idx="313">
                  <c:v>49196.6</c:v>
                </c:pt>
                <c:pt idx="314">
                  <c:v>36550.200000000004</c:v>
                </c:pt>
                <c:pt idx="315">
                  <c:v>433593.9</c:v>
                </c:pt>
                <c:pt idx="316">
                  <c:v>79860.799999999988</c:v>
                </c:pt>
                <c:pt idx="317">
                  <c:v>49173.5</c:v>
                </c:pt>
                <c:pt idx="318">
                  <c:v>1146293.8999999999</c:v>
                </c:pt>
                <c:pt idx="319">
                  <c:v>10850.499999999998</c:v>
                </c:pt>
                <c:pt idx="320">
                  <c:v>7350.1</c:v>
                </c:pt>
                <c:pt idx="321">
                  <c:v>25.199999999998909</c:v>
                </c:pt>
                <c:pt idx="322">
                  <c:v>158639.9</c:v>
                </c:pt>
                <c:pt idx="323">
                  <c:v>360307.9</c:v>
                </c:pt>
                <c:pt idx="324">
                  <c:v>50111.6</c:v>
                </c:pt>
                <c:pt idx="325">
                  <c:v>40348</c:v>
                </c:pt>
                <c:pt idx="326">
                  <c:v>718637.9</c:v>
                </c:pt>
                <c:pt idx="327">
                  <c:v>15695.499999999998</c:v>
                </c:pt>
                <c:pt idx="328">
                  <c:v>82517.399999999994</c:v>
                </c:pt>
                <c:pt idx="329">
                  <c:v>1264423.8999999999</c:v>
                </c:pt>
                <c:pt idx="330">
                  <c:v>1424163.9</c:v>
                </c:pt>
                <c:pt idx="331">
                  <c:v>393772.9</c:v>
                </c:pt>
                <c:pt idx="332">
                  <c:v>624258.9</c:v>
                </c:pt>
                <c:pt idx="333">
                  <c:v>1358573.9</c:v>
                </c:pt>
                <c:pt idx="334">
                  <c:v>17325.800000000003</c:v>
                </c:pt>
                <c:pt idx="335">
                  <c:v>18955.900000000001</c:v>
                </c:pt>
                <c:pt idx="336">
                  <c:v>16068.999999999998</c:v>
                </c:pt>
                <c:pt idx="337">
                  <c:v>23128.700000000004</c:v>
                </c:pt>
                <c:pt idx="338">
                  <c:v>454877.9</c:v>
                </c:pt>
                <c:pt idx="339">
                  <c:v>1196633.8999999999</c:v>
                </c:pt>
                <c:pt idx="340">
                  <c:v>538860.9</c:v>
                </c:pt>
                <c:pt idx="341">
                  <c:v>220763.9</c:v>
                </c:pt>
                <c:pt idx="342">
                  <c:v>33472.9</c:v>
                </c:pt>
                <c:pt idx="343">
                  <c:v>1142133.8999999999</c:v>
                </c:pt>
                <c:pt idx="344">
                  <c:v>373705.9</c:v>
                </c:pt>
                <c:pt idx="345">
                  <c:v>182770.9</c:v>
                </c:pt>
                <c:pt idx="346">
                  <c:v>16393.599999999999</c:v>
                </c:pt>
                <c:pt idx="347">
                  <c:v>16216.1</c:v>
                </c:pt>
                <c:pt idx="348">
                  <c:v>816610.9</c:v>
                </c:pt>
                <c:pt idx="349">
                  <c:v>512954.9</c:v>
                </c:pt>
                <c:pt idx="350">
                  <c:v>499762.9</c:v>
                </c:pt>
                <c:pt idx="351">
                  <c:v>454168.9</c:v>
                </c:pt>
                <c:pt idx="352">
                  <c:v>102796.9</c:v>
                </c:pt>
                <c:pt idx="353">
                  <c:v>350977.9</c:v>
                </c:pt>
                <c:pt idx="354">
                  <c:v>200798.9</c:v>
                </c:pt>
                <c:pt idx="355">
                  <c:v>42505.599999999999</c:v>
                </c:pt>
                <c:pt idx="356">
                  <c:v>7189.1</c:v>
                </c:pt>
                <c:pt idx="357">
                  <c:v>198941.9</c:v>
                </c:pt>
                <c:pt idx="358">
                  <c:v>80433.799999999988</c:v>
                </c:pt>
                <c:pt idx="359">
                  <c:v>145896.9</c:v>
                </c:pt>
                <c:pt idx="360">
                  <c:v>8393.4999999999982</c:v>
                </c:pt>
                <c:pt idx="361">
                  <c:v>24555.1</c:v>
                </c:pt>
                <c:pt idx="362">
                  <c:v>1015843.9</c:v>
                </c:pt>
                <c:pt idx="363">
                  <c:v>15699.4</c:v>
                </c:pt>
                <c:pt idx="364">
                  <c:v>178435.9</c:v>
                </c:pt>
                <c:pt idx="365">
                  <c:v>17187.699999999997</c:v>
                </c:pt>
                <c:pt idx="366">
                  <c:v>749926.9</c:v>
                </c:pt>
                <c:pt idx="367">
                  <c:v>10928.499999999998</c:v>
                </c:pt>
                <c:pt idx="368">
                  <c:v>10097.199999999999</c:v>
                </c:pt>
                <c:pt idx="369">
                  <c:v>34883.4</c:v>
                </c:pt>
                <c:pt idx="370">
                  <c:v>926654.9</c:v>
                </c:pt>
                <c:pt idx="371">
                  <c:v>1418863.9</c:v>
                </c:pt>
                <c:pt idx="372">
                  <c:v>1198813.8999999999</c:v>
                </c:pt>
                <c:pt idx="373">
                  <c:v>11680.499999999998</c:v>
                </c:pt>
                <c:pt idx="374">
                  <c:v>883326.9</c:v>
                </c:pt>
                <c:pt idx="375">
                  <c:v>960980.9</c:v>
                </c:pt>
                <c:pt idx="376">
                  <c:v>743141.9</c:v>
                </c:pt>
                <c:pt idx="377">
                  <c:v>34777.599999999999</c:v>
                </c:pt>
                <c:pt idx="378">
                  <c:v>127989.9</c:v>
                </c:pt>
                <c:pt idx="379">
                  <c:v>32916.6</c:v>
                </c:pt>
                <c:pt idx="380">
                  <c:v>1246933.8999999999</c:v>
                </c:pt>
                <c:pt idx="381">
                  <c:v>16377.4</c:v>
                </c:pt>
                <c:pt idx="382">
                  <c:v>2966.6000000000004</c:v>
                </c:pt>
                <c:pt idx="383">
                  <c:v>51685.1</c:v>
                </c:pt>
                <c:pt idx="384">
                  <c:v>14584.6</c:v>
                </c:pt>
                <c:pt idx="385">
                  <c:v>19672.300000000003</c:v>
                </c:pt>
                <c:pt idx="386">
                  <c:v>668210.9</c:v>
                </c:pt>
                <c:pt idx="387">
                  <c:v>1098663.8999999999</c:v>
                </c:pt>
                <c:pt idx="388">
                  <c:v>792932.9</c:v>
                </c:pt>
                <c:pt idx="389">
                  <c:v>203763.9</c:v>
                </c:pt>
                <c:pt idx="390">
                  <c:v>832071.9</c:v>
                </c:pt>
                <c:pt idx="391">
                  <c:v>255496.9</c:v>
                </c:pt>
                <c:pt idx="392">
                  <c:v>87734.299999999988</c:v>
                </c:pt>
                <c:pt idx="393">
                  <c:v>16238.4</c:v>
                </c:pt>
                <c:pt idx="394">
                  <c:v>6579.1</c:v>
                </c:pt>
                <c:pt idx="395">
                  <c:v>554990.9</c:v>
                </c:pt>
                <c:pt idx="396">
                  <c:v>891216.9</c:v>
                </c:pt>
                <c:pt idx="397">
                  <c:v>347610.9</c:v>
                </c:pt>
                <c:pt idx="398">
                  <c:v>58305.500000000007</c:v>
                </c:pt>
                <c:pt idx="399">
                  <c:v>497741.9</c:v>
                </c:pt>
                <c:pt idx="400">
                  <c:v>642.89999999999964</c:v>
                </c:pt>
                <c:pt idx="401">
                  <c:v>36848.300000000003</c:v>
                </c:pt>
                <c:pt idx="402">
                  <c:v>29084.700000000004</c:v>
                </c:pt>
                <c:pt idx="403">
                  <c:v>85826.2</c:v>
                </c:pt>
                <c:pt idx="404">
                  <c:v>11154.199999999999</c:v>
                </c:pt>
                <c:pt idx="405">
                  <c:v>60968.6</c:v>
                </c:pt>
                <c:pt idx="406">
                  <c:v>212195.9</c:v>
                </c:pt>
                <c:pt idx="407">
                  <c:v>15099.499999999998</c:v>
                </c:pt>
                <c:pt idx="408">
                  <c:v>863305.9</c:v>
                </c:pt>
                <c:pt idx="409">
                  <c:v>41168.9</c:v>
                </c:pt>
                <c:pt idx="410">
                  <c:v>18611.699999999997</c:v>
                </c:pt>
                <c:pt idx="411">
                  <c:v>1038593.9</c:v>
                </c:pt>
                <c:pt idx="412">
                  <c:v>164230.9</c:v>
                </c:pt>
                <c:pt idx="413">
                  <c:v>3098.1000000000004</c:v>
                </c:pt>
                <c:pt idx="414">
                  <c:v>1349.3999999999996</c:v>
                </c:pt>
                <c:pt idx="415">
                  <c:v>359297.9</c:v>
                </c:pt>
                <c:pt idx="416">
                  <c:v>532134.9</c:v>
                </c:pt>
                <c:pt idx="417">
                  <c:v>19734.699999999997</c:v>
                </c:pt>
                <c:pt idx="418">
                  <c:v>29086.300000000003</c:v>
                </c:pt>
                <c:pt idx="419">
                  <c:v>1309563.8999999999</c:v>
                </c:pt>
                <c:pt idx="420">
                  <c:v>352615.9</c:v>
                </c:pt>
                <c:pt idx="421">
                  <c:v>575.10000000000036</c:v>
                </c:pt>
                <c:pt idx="422">
                  <c:v>884523.9</c:v>
                </c:pt>
                <c:pt idx="423">
                  <c:v>1835.2999999999993</c:v>
                </c:pt>
                <c:pt idx="424">
                  <c:v>105468.9</c:v>
                </c:pt>
                <c:pt idx="425">
                  <c:v>6814.8000000000011</c:v>
                </c:pt>
                <c:pt idx="426">
                  <c:v>6659.1999999999989</c:v>
                </c:pt>
                <c:pt idx="427">
                  <c:v>19137.5</c:v>
                </c:pt>
                <c:pt idx="428">
                  <c:v>842889.9</c:v>
                </c:pt>
                <c:pt idx="429">
                  <c:v>12430.6</c:v>
                </c:pt>
                <c:pt idx="430">
                  <c:v>13408.6</c:v>
                </c:pt>
                <c:pt idx="431">
                  <c:v>1450763.9</c:v>
                </c:pt>
                <c:pt idx="432">
                  <c:v>134366.9</c:v>
                </c:pt>
                <c:pt idx="433">
                  <c:v>351045.9</c:v>
                </c:pt>
                <c:pt idx="434">
                  <c:v>309212.90000000002</c:v>
                </c:pt>
                <c:pt idx="435">
                  <c:v>151856.9</c:v>
                </c:pt>
                <c:pt idx="436">
                  <c:v>9966.1999999999989</c:v>
                </c:pt>
                <c:pt idx="437">
                  <c:v>15511.999999999998</c:v>
                </c:pt>
                <c:pt idx="438">
                  <c:v>598408.9</c:v>
                </c:pt>
                <c:pt idx="439">
                  <c:v>17197.099999999999</c:v>
                </c:pt>
                <c:pt idx="440">
                  <c:v>58932.500000000007</c:v>
                </c:pt>
                <c:pt idx="441">
                  <c:v>835903.9</c:v>
                </c:pt>
                <c:pt idx="442">
                  <c:v>643650.9</c:v>
                </c:pt>
                <c:pt idx="443">
                  <c:v>65357.4</c:v>
                </c:pt>
                <c:pt idx="444">
                  <c:v>182359.9</c:v>
                </c:pt>
                <c:pt idx="445">
                  <c:v>6054.6999999999989</c:v>
                </c:pt>
                <c:pt idx="446">
                  <c:v>12544.999999999998</c:v>
                </c:pt>
                <c:pt idx="447">
                  <c:v>52409.3</c:v>
                </c:pt>
                <c:pt idx="448">
                  <c:v>14187.9</c:v>
                </c:pt>
                <c:pt idx="449">
                  <c:v>191804.9</c:v>
                </c:pt>
                <c:pt idx="450">
                  <c:v>708374.9</c:v>
                </c:pt>
                <c:pt idx="451">
                  <c:v>248402.9</c:v>
                </c:pt>
                <c:pt idx="452">
                  <c:v>596109.9</c:v>
                </c:pt>
                <c:pt idx="453">
                  <c:v>6502.6999999999989</c:v>
                </c:pt>
                <c:pt idx="454">
                  <c:v>25244.300000000003</c:v>
                </c:pt>
                <c:pt idx="455">
                  <c:v>144477.9</c:v>
                </c:pt>
                <c:pt idx="456">
                  <c:v>169753.9</c:v>
                </c:pt>
                <c:pt idx="457">
                  <c:v>1304813.8999999999</c:v>
                </c:pt>
                <c:pt idx="458">
                  <c:v>519190.9</c:v>
                </c:pt>
                <c:pt idx="459">
                  <c:v>25563.5</c:v>
                </c:pt>
                <c:pt idx="460">
                  <c:v>5683.3000000000011</c:v>
                </c:pt>
                <c:pt idx="461">
                  <c:v>273925.90000000002</c:v>
                </c:pt>
                <c:pt idx="462">
                  <c:v>266036.90000000002</c:v>
                </c:pt>
                <c:pt idx="463">
                  <c:v>457034.9</c:v>
                </c:pt>
                <c:pt idx="464">
                  <c:v>207405.9</c:v>
                </c:pt>
                <c:pt idx="465">
                  <c:v>1458233.9</c:v>
                </c:pt>
                <c:pt idx="466">
                  <c:v>15814.1</c:v>
                </c:pt>
                <c:pt idx="467">
                  <c:v>9798.1999999999989</c:v>
                </c:pt>
                <c:pt idx="468">
                  <c:v>32322.200000000004</c:v>
                </c:pt>
                <c:pt idx="469">
                  <c:v>12451.300000000001</c:v>
                </c:pt>
                <c:pt idx="470">
                  <c:v>556198.9</c:v>
                </c:pt>
                <c:pt idx="471">
                  <c:v>111340.9</c:v>
                </c:pt>
                <c:pt idx="472">
                  <c:v>895152.9</c:v>
                </c:pt>
                <c:pt idx="473">
                  <c:v>1159643.8999999999</c:v>
                </c:pt>
                <c:pt idx="474">
                  <c:v>193041.9</c:v>
                </c:pt>
                <c:pt idx="475">
                  <c:v>254503.9</c:v>
                </c:pt>
                <c:pt idx="476">
                  <c:v>16153.1</c:v>
                </c:pt>
                <c:pt idx="477">
                  <c:v>551858.9</c:v>
                </c:pt>
                <c:pt idx="478">
                  <c:v>47354.6</c:v>
                </c:pt>
                <c:pt idx="479">
                  <c:v>10174.699999999999</c:v>
                </c:pt>
                <c:pt idx="480">
                  <c:v>23523.300000000003</c:v>
                </c:pt>
                <c:pt idx="481">
                  <c:v>7978.1</c:v>
                </c:pt>
                <c:pt idx="482">
                  <c:v>267139.90000000002</c:v>
                </c:pt>
                <c:pt idx="483">
                  <c:v>383502.9</c:v>
                </c:pt>
                <c:pt idx="484">
                  <c:v>93222.9</c:v>
                </c:pt>
                <c:pt idx="485">
                  <c:v>698283.9</c:v>
                </c:pt>
                <c:pt idx="486">
                  <c:v>7318.8000000000011</c:v>
                </c:pt>
                <c:pt idx="487">
                  <c:v>402205.9</c:v>
                </c:pt>
                <c:pt idx="488">
                  <c:v>16055.300000000001</c:v>
                </c:pt>
                <c:pt idx="489">
                  <c:v>1635833.9</c:v>
                </c:pt>
                <c:pt idx="490">
                  <c:v>176713.9</c:v>
                </c:pt>
                <c:pt idx="491">
                  <c:v>69867.5</c:v>
                </c:pt>
                <c:pt idx="492">
                  <c:v>38073.800000000003</c:v>
                </c:pt>
                <c:pt idx="493">
                  <c:v>226312.9</c:v>
                </c:pt>
                <c:pt idx="494">
                  <c:v>110918.9</c:v>
                </c:pt>
                <c:pt idx="495">
                  <c:v>495662.9</c:v>
                </c:pt>
                <c:pt idx="496">
                  <c:v>742217.9</c:v>
                </c:pt>
                <c:pt idx="497">
                  <c:v>10055.999999999998</c:v>
                </c:pt>
                <c:pt idx="498">
                  <c:v>28490.5</c:v>
                </c:pt>
                <c:pt idx="499">
                  <c:v>1288893.8999999999</c:v>
                </c:pt>
                <c:pt idx="500">
                  <c:v>399087.9</c:v>
                </c:pt>
                <c:pt idx="501">
                  <c:v>22644.700000000004</c:v>
                </c:pt>
                <c:pt idx="502">
                  <c:v>150490.9</c:v>
                </c:pt>
                <c:pt idx="503">
                  <c:v>16006.800000000001</c:v>
                </c:pt>
                <c:pt idx="504">
                  <c:v>38259.800000000003</c:v>
                </c:pt>
                <c:pt idx="505">
                  <c:v>434267.9</c:v>
                </c:pt>
                <c:pt idx="506">
                  <c:v>10686.699999999999</c:v>
                </c:pt>
                <c:pt idx="507">
                  <c:v>988363.9</c:v>
                </c:pt>
                <c:pt idx="508">
                  <c:v>40791</c:v>
                </c:pt>
                <c:pt idx="509">
                  <c:v>31719.1</c:v>
                </c:pt>
                <c:pt idx="510">
                  <c:v>45926.200000000004</c:v>
                </c:pt>
                <c:pt idx="511">
                  <c:v>44112.800000000003</c:v>
                </c:pt>
                <c:pt idx="512">
                  <c:v>10481.9</c:v>
                </c:pt>
                <c:pt idx="513">
                  <c:v>858372.9</c:v>
                </c:pt>
                <c:pt idx="514">
                  <c:v>78332.599999999991</c:v>
                </c:pt>
                <c:pt idx="515">
                  <c:v>90120.9</c:v>
                </c:pt>
                <c:pt idx="516">
                  <c:v>9863.9</c:v>
                </c:pt>
                <c:pt idx="517">
                  <c:v>22792.1</c:v>
                </c:pt>
                <c:pt idx="518">
                  <c:v>634776.9</c:v>
                </c:pt>
                <c:pt idx="519">
                  <c:v>1140123.8999999999</c:v>
                </c:pt>
                <c:pt idx="520">
                  <c:v>27899.5</c:v>
                </c:pt>
                <c:pt idx="521">
                  <c:v>6226.8000000000011</c:v>
                </c:pt>
                <c:pt idx="522">
                  <c:v>521373.9</c:v>
                </c:pt>
                <c:pt idx="523">
                  <c:v>2853.8999999999996</c:v>
                </c:pt>
                <c:pt idx="524">
                  <c:v>17219</c:v>
                </c:pt>
                <c:pt idx="525">
                  <c:v>42089.599999999999</c:v>
                </c:pt>
                <c:pt idx="526">
                  <c:v>10103.999999999998</c:v>
                </c:pt>
                <c:pt idx="527">
                  <c:v>129751.9</c:v>
                </c:pt>
                <c:pt idx="528">
                  <c:v>17012.800000000003</c:v>
                </c:pt>
                <c:pt idx="529">
                  <c:v>61685.1</c:v>
                </c:pt>
                <c:pt idx="530">
                  <c:v>323788.90000000002</c:v>
                </c:pt>
                <c:pt idx="531">
                  <c:v>7982.9</c:v>
                </c:pt>
                <c:pt idx="532">
                  <c:v>30926.1</c:v>
                </c:pt>
                <c:pt idx="533">
                  <c:v>685575.9</c:v>
                </c:pt>
                <c:pt idx="534">
                  <c:v>61774.000000000007</c:v>
                </c:pt>
                <c:pt idx="535">
                  <c:v>59299.4</c:v>
                </c:pt>
                <c:pt idx="536">
                  <c:v>204992.9</c:v>
                </c:pt>
                <c:pt idx="537">
                  <c:v>68810</c:v>
                </c:pt>
                <c:pt idx="538">
                  <c:v>801411.9</c:v>
                </c:pt>
                <c:pt idx="539">
                  <c:v>1540383.9</c:v>
                </c:pt>
                <c:pt idx="540">
                  <c:v>23635.200000000004</c:v>
                </c:pt>
                <c:pt idx="541">
                  <c:v>501466.9</c:v>
                </c:pt>
                <c:pt idx="542">
                  <c:v>965748.9</c:v>
                </c:pt>
                <c:pt idx="543">
                  <c:v>122413.9</c:v>
                </c:pt>
                <c:pt idx="544">
                  <c:v>4607.1000000000004</c:v>
                </c:pt>
                <c:pt idx="545">
                  <c:v>366836.9</c:v>
                </c:pt>
                <c:pt idx="546">
                  <c:v>7861.9</c:v>
                </c:pt>
                <c:pt idx="547">
                  <c:v>67562.899999999994</c:v>
                </c:pt>
                <c:pt idx="548">
                  <c:v>1419823.9</c:v>
                </c:pt>
                <c:pt idx="549">
                  <c:v>602363.9</c:v>
                </c:pt>
                <c:pt idx="550">
                  <c:v>575208.9</c:v>
                </c:pt>
                <c:pt idx="551">
                  <c:v>10578.499999999998</c:v>
                </c:pt>
                <c:pt idx="552">
                  <c:v>993963.9</c:v>
                </c:pt>
                <c:pt idx="553">
                  <c:v>167180.9</c:v>
                </c:pt>
                <c:pt idx="554">
                  <c:v>13993.6</c:v>
                </c:pt>
                <c:pt idx="555">
                  <c:v>939850.9</c:v>
                </c:pt>
                <c:pt idx="556">
                  <c:v>9750.1</c:v>
                </c:pt>
                <c:pt idx="557">
                  <c:v>691507.9</c:v>
                </c:pt>
                <c:pt idx="558">
                  <c:v>18504.400000000001</c:v>
                </c:pt>
                <c:pt idx="559">
                  <c:v>1039983.9</c:v>
                </c:pt>
                <c:pt idx="560">
                  <c:v>357646.9</c:v>
                </c:pt>
                <c:pt idx="561">
                  <c:v>1356643.9</c:v>
                </c:pt>
                <c:pt idx="562">
                  <c:v>1597543.9</c:v>
                </c:pt>
                <c:pt idx="563">
                  <c:v>247635.9</c:v>
                </c:pt>
                <c:pt idx="564">
                  <c:v>7047.6999999999989</c:v>
                </c:pt>
                <c:pt idx="565">
                  <c:v>1590603.9</c:v>
                </c:pt>
                <c:pt idx="566">
                  <c:v>21501.200000000004</c:v>
                </c:pt>
                <c:pt idx="567">
                  <c:v>1214423.8999999999</c:v>
                </c:pt>
                <c:pt idx="568">
                  <c:v>76669</c:v>
                </c:pt>
                <c:pt idx="569">
                  <c:v>1109333.8999999999</c:v>
                </c:pt>
                <c:pt idx="570">
                  <c:v>4983.1999999999989</c:v>
                </c:pt>
                <c:pt idx="571">
                  <c:v>1374173.9</c:v>
                </c:pt>
                <c:pt idx="572">
                  <c:v>27112.200000000004</c:v>
                </c:pt>
                <c:pt idx="573">
                  <c:v>223092.9</c:v>
                </c:pt>
                <c:pt idx="574">
                  <c:v>25063.5</c:v>
                </c:pt>
                <c:pt idx="575">
                  <c:v>809556.9</c:v>
                </c:pt>
                <c:pt idx="576">
                  <c:v>99739.9</c:v>
                </c:pt>
                <c:pt idx="577">
                  <c:v>4259.8999999999996</c:v>
                </c:pt>
                <c:pt idx="578">
                  <c:v>845508.9</c:v>
                </c:pt>
                <c:pt idx="579">
                  <c:v>20817.900000000001</c:v>
                </c:pt>
                <c:pt idx="580">
                  <c:v>961476.9</c:v>
                </c:pt>
                <c:pt idx="581">
                  <c:v>9396.1</c:v>
                </c:pt>
                <c:pt idx="582">
                  <c:v>1129283.8999999999</c:v>
                </c:pt>
                <c:pt idx="583">
                  <c:v>63022.700000000004</c:v>
                </c:pt>
                <c:pt idx="584">
                  <c:v>11332.699999999999</c:v>
                </c:pt>
                <c:pt idx="585">
                  <c:v>34388.300000000003</c:v>
                </c:pt>
                <c:pt idx="586">
                  <c:v>648484.9</c:v>
                </c:pt>
                <c:pt idx="587">
                  <c:v>78314</c:v>
                </c:pt>
                <c:pt idx="588">
                  <c:v>1198173.8999999999</c:v>
                </c:pt>
                <c:pt idx="589">
                  <c:v>11081.4</c:v>
                </c:pt>
                <c:pt idx="590">
                  <c:v>485932.9</c:v>
                </c:pt>
                <c:pt idx="591">
                  <c:v>9391.8000000000011</c:v>
                </c:pt>
                <c:pt idx="592">
                  <c:v>634519.9</c:v>
                </c:pt>
                <c:pt idx="593">
                  <c:v>3052.5</c:v>
                </c:pt>
                <c:pt idx="594">
                  <c:v>7696.9</c:v>
                </c:pt>
                <c:pt idx="595">
                  <c:v>13987.999999999998</c:v>
                </c:pt>
                <c:pt idx="596">
                  <c:v>1205933.8999999999</c:v>
                </c:pt>
                <c:pt idx="597">
                  <c:v>105036.9</c:v>
                </c:pt>
                <c:pt idx="598">
                  <c:v>13762.6</c:v>
                </c:pt>
                <c:pt idx="599">
                  <c:v>308197.90000000002</c:v>
                </c:pt>
                <c:pt idx="600">
                  <c:v>831575.9</c:v>
                </c:pt>
                <c:pt idx="601">
                  <c:v>25626.5</c:v>
                </c:pt>
                <c:pt idx="602">
                  <c:v>1720803.9</c:v>
                </c:pt>
                <c:pt idx="603">
                  <c:v>100492.9</c:v>
                </c:pt>
                <c:pt idx="604">
                  <c:v>1029713.9</c:v>
                </c:pt>
                <c:pt idx="605">
                  <c:v>12654.800000000001</c:v>
                </c:pt>
                <c:pt idx="606">
                  <c:v>1357343.9</c:v>
                </c:pt>
                <c:pt idx="607">
                  <c:v>20380</c:v>
                </c:pt>
                <c:pt idx="608">
                  <c:v>852205.9</c:v>
                </c:pt>
                <c:pt idx="609">
                  <c:v>994943.9</c:v>
                </c:pt>
                <c:pt idx="610">
                  <c:v>699776.9</c:v>
                </c:pt>
                <c:pt idx="611">
                  <c:v>1326233.8999999999</c:v>
                </c:pt>
                <c:pt idx="612">
                  <c:v>14326.4</c:v>
                </c:pt>
                <c:pt idx="613">
                  <c:v>15967.499999999998</c:v>
                </c:pt>
                <c:pt idx="614">
                  <c:v>19556.199999999997</c:v>
                </c:pt>
                <c:pt idx="615">
                  <c:v>273974.90000000002</c:v>
                </c:pt>
                <c:pt idx="616">
                  <c:v>32251.300000000003</c:v>
                </c:pt>
                <c:pt idx="617">
                  <c:v>641846.9</c:v>
                </c:pt>
                <c:pt idx="618">
                  <c:v>226099.9</c:v>
                </c:pt>
                <c:pt idx="619">
                  <c:v>54411.799999999996</c:v>
                </c:pt>
                <c:pt idx="620">
                  <c:v>277127.90000000002</c:v>
                </c:pt>
                <c:pt idx="621">
                  <c:v>7550.3000000000011</c:v>
                </c:pt>
                <c:pt idx="622">
                  <c:v>36516.5</c:v>
                </c:pt>
                <c:pt idx="623">
                  <c:v>13418.800000000001</c:v>
                </c:pt>
                <c:pt idx="624">
                  <c:v>721915.9</c:v>
                </c:pt>
                <c:pt idx="625">
                  <c:v>805270.9</c:v>
                </c:pt>
                <c:pt idx="626">
                  <c:v>8565.6</c:v>
                </c:pt>
                <c:pt idx="627">
                  <c:v>429091.9</c:v>
                </c:pt>
                <c:pt idx="628">
                  <c:v>242715.9</c:v>
                </c:pt>
                <c:pt idx="629">
                  <c:v>14448.999999999998</c:v>
                </c:pt>
                <c:pt idx="630">
                  <c:v>747374.9</c:v>
                </c:pt>
                <c:pt idx="631">
                  <c:v>194179.9</c:v>
                </c:pt>
                <c:pt idx="632">
                  <c:v>527855.9</c:v>
                </c:pt>
                <c:pt idx="633">
                  <c:v>17321.5</c:v>
                </c:pt>
                <c:pt idx="634">
                  <c:v>67036.799999999988</c:v>
                </c:pt>
                <c:pt idx="635">
                  <c:v>4060</c:v>
                </c:pt>
                <c:pt idx="636">
                  <c:v>8846.6999999999989</c:v>
                </c:pt>
                <c:pt idx="637">
                  <c:v>686282.9</c:v>
                </c:pt>
                <c:pt idx="638">
                  <c:v>28447</c:v>
                </c:pt>
                <c:pt idx="639">
                  <c:v>17003.800000000003</c:v>
                </c:pt>
                <c:pt idx="640">
                  <c:v>10418.300000000001</c:v>
                </c:pt>
                <c:pt idx="641">
                  <c:v>4304</c:v>
                </c:pt>
                <c:pt idx="642">
                  <c:v>546112.9</c:v>
                </c:pt>
                <c:pt idx="643">
                  <c:v>22851</c:v>
                </c:pt>
                <c:pt idx="644">
                  <c:v>12095.800000000001</c:v>
                </c:pt>
                <c:pt idx="645">
                  <c:v>238544.9</c:v>
                </c:pt>
                <c:pt idx="646">
                  <c:v>42645.700000000004</c:v>
                </c:pt>
                <c:pt idx="647">
                  <c:v>57322.299999999996</c:v>
                </c:pt>
                <c:pt idx="648">
                  <c:v>1324173.8999999999</c:v>
                </c:pt>
                <c:pt idx="649">
                  <c:v>1195773.8999999999</c:v>
                </c:pt>
                <c:pt idx="650">
                  <c:v>586758.9</c:v>
                </c:pt>
                <c:pt idx="651">
                  <c:v>722026.9</c:v>
                </c:pt>
                <c:pt idx="652">
                  <c:v>95786.9</c:v>
                </c:pt>
                <c:pt idx="653">
                  <c:v>1178553.8999999999</c:v>
                </c:pt>
                <c:pt idx="654">
                  <c:v>67349.899999999994</c:v>
                </c:pt>
                <c:pt idx="655">
                  <c:v>15672.4</c:v>
                </c:pt>
                <c:pt idx="656">
                  <c:v>596347.9</c:v>
                </c:pt>
                <c:pt idx="657">
                  <c:v>15637.9</c:v>
                </c:pt>
                <c:pt idx="658">
                  <c:v>5853.9</c:v>
                </c:pt>
                <c:pt idx="659">
                  <c:v>16193.300000000001</c:v>
                </c:pt>
                <c:pt idx="660">
                  <c:v>224190.9</c:v>
                </c:pt>
                <c:pt idx="661">
                  <c:v>21054.300000000003</c:v>
                </c:pt>
                <c:pt idx="662">
                  <c:v>417330.9</c:v>
                </c:pt>
                <c:pt idx="663">
                  <c:v>72497.7</c:v>
                </c:pt>
                <c:pt idx="664">
                  <c:v>198918.9</c:v>
                </c:pt>
                <c:pt idx="665">
                  <c:v>597351.9</c:v>
                </c:pt>
                <c:pt idx="666">
                  <c:v>16546.099999999999</c:v>
                </c:pt>
                <c:pt idx="667">
                  <c:v>220015.9</c:v>
                </c:pt>
                <c:pt idx="668">
                  <c:v>8577.4</c:v>
                </c:pt>
                <c:pt idx="669">
                  <c:v>170255.9</c:v>
                </c:pt>
                <c:pt idx="670">
                  <c:v>845255.9</c:v>
                </c:pt>
                <c:pt idx="671">
                  <c:v>314075.90000000002</c:v>
                </c:pt>
                <c:pt idx="672">
                  <c:v>164025.9</c:v>
                </c:pt>
                <c:pt idx="673">
                  <c:v>780061.9</c:v>
                </c:pt>
                <c:pt idx="674">
                  <c:v>83268.2</c:v>
                </c:pt>
                <c:pt idx="675">
                  <c:v>391052.9</c:v>
                </c:pt>
                <c:pt idx="676">
                  <c:v>11753.999999999998</c:v>
                </c:pt>
                <c:pt idx="677">
                  <c:v>727512.9</c:v>
                </c:pt>
                <c:pt idx="678">
                  <c:v>218481.9</c:v>
                </c:pt>
                <c:pt idx="679">
                  <c:v>1306393.8999999999</c:v>
                </c:pt>
                <c:pt idx="680">
                  <c:v>87887.299999999988</c:v>
                </c:pt>
                <c:pt idx="681">
                  <c:v>801342.9</c:v>
                </c:pt>
                <c:pt idx="682">
                  <c:v>22780.5</c:v>
                </c:pt>
                <c:pt idx="683">
                  <c:v>622980.9</c:v>
                </c:pt>
                <c:pt idx="684">
                  <c:v>7399.1999999999989</c:v>
                </c:pt>
                <c:pt idx="685">
                  <c:v>433700.9</c:v>
                </c:pt>
                <c:pt idx="686">
                  <c:v>11008.800000000001</c:v>
                </c:pt>
                <c:pt idx="687">
                  <c:v>24797.1</c:v>
                </c:pt>
                <c:pt idx="688">
                  <c:v>539637.9</c:v>
                </c:pt>
                <c:pt idx="689">
                  <c:v>471046.9</c:v>
                </c:pt>
                <c:pt idx="690">
                  <c:v>9286.1</c:v>
                </c:pt>
                <c:pt idx="691">
                  <c:v>267826.90000000002</c:v>
                </c:pt>
                <c:pt idx="692">
                  <c:v>29340.300000000003</c:v>
                </c:pt>
                <c:pt idx="693">
                  <c:v>16519.400000000001</c:v>
                </c:pt>
                <c:pt idx="694">
                  <c:v>840048.9</c:v>
                </c:pt>
                <c:pt idx="695">
                  <c:v>166545.9</c:v>
                </c:pt>
                <c:pt idx="696">
                  <c:v>473882.9</c:v>
                </c:pt>
                <c:pt idx="697">
                  <c:v>810410.9</c:v>
                </c:pt>
                <c:pt idx="698">
                  <c:v>18039.699999999997</c:v>
                </c:pt>
                <c:pt idx="699">
                  <c:v>1101243.8999999999</c:v>
                </c:pt>
                <c:pt idx="700">
                  <c:v>8290.6999999999989</c:v>
                </c:pt>
                <c:pt idx="701">
                  <c:v>341706.9</c:v>
                </c:pt>
                <c:pt idx="702">
                  <c:v>1188993.8999999999</c:v>
                </c:pt>
                <c:pt idx="703">
                  <c:v>73817.899999999994</c:v>
                </c:pt>
                <c:pt idx="704">
                  <c:v>10847.199999999999</c:v>
                </c:pt>
                <c:pt idx="705">
                  <c:v>10602.499999999998</c:v>
                </c:pt>
                <c:pt idx="706">
                  <c:v>819005.9</c:v>
                </c:pt>
                <c:pt idx="707">
                  <c:v>200443.9</c:v>
                </c:pt>
                <c:pt idx="708">
                  <c:v>21752</c:v>
                </c:pt>
                <c:pt idx="709">
                  <c:v>18609.900000000001</c:v>
                </c:pt>
                <c:pt idx="710">
                  <c:v>112594.9</c:v>
                </c:pt>
                <c:pt idx="711">
                  <c:v>642621.9</c:v>
                </c:pt>
                <c:pt idx="712">
                  <c:v>27861.800000000003</c:v>
                </c:pt>
                <c:pt idx="713">
                  <c:v>359382.9</c:v>
                </c:pt>
                <c:pt idx="714">
                  <c:v>849764.9</c:v>
                </c:pt>
                <c:pt idx="715">
                  <c:v>9187.9</c:v>
                </c:pt>
                <c:pt idx="716">
                  <c:v>13539.1</c:v>
                </c:pt>
                <c:pt idx="717">
                  <c:v>1515283.9</c:v>
                </c:pt>
                <c:pt idx="718">
                  <c:v>790921.9</c:v>
                </c:pt>
                <c:pt idx="719">
                  <c:v>8648.1</c:v>
                </c:pt>
                <c:pt idx="720">
                  <c:v>117986.9</c:v>
                </c:pt>
                <c:pt idx="721">
                  <c:v>1556533.9</c:v>
                </c:pt>
                <c:pt idx="722">
                  <c:v>5445.1</c:v>
                </c:pt>
                <c:pt idx="723">
                  <c:v>14695.999999999998</c:v>
                </c:pt>
                <c:pt idx="724">
                  <c:v>15573.499999999998</c:v>
                </c:pt>
                <c:pt idx="725">
                  <c:v>506647.9</c:v>
                </c:pt>
                <c:pt idx="726">
                  <c:v>7785.4999999999982</c:v>
                </c:pt>
                <c:pt idx="727">
                  <c:v>905217.9</c:v>
                </c:pt>
                <c:pt idx="728">
                  <c:v>20170.599999999999</c:v>
                </c:pt>
                <c:pt idx="729">
                  <c:v>6715.1999999999989</c:v>
                </c:pt>
                <c:pt idx="730">
                  <c:v>1189493.8999999999</c:v>
                </c:pt>
                <c:pt idx="731">
                  <c:v>5621.6</c:v>
                </c:pt>
                <c:pt idx="732">
                  <c:v>7624.9</c:v>
                </c:pt>
                <c:pt idx="733">
                  <c:v>19787.699999999997</c:v>
                </c:pt>
                <c:pt idx="734">
                  <c:v>1834.7999999999993</c:v>
                </c:pt>
                <c:pt idx="735">
                  <c:v>1407383.9</c:v>
                </c:pt>
                <c:pt idx="736">
                  <c:v>1276803.8999999999</c:v>
                </c:pt>
                <c:pt idx="737">
                  <c:v>322140.90000000002</c:v>
                </c:pt>
                <c:pt idx="738">
                  <c:v>9285.1</c:v>
                </c:pt>
                <c:pt idx="739">
                  <c:v>1504903.9</c:v>
                </c:pt>
                <c:pt idx="740">
                  <c:v>384451.9</c:v>
                </c:pt>
                <c:pt idx="741">
                  <c:v>560048.9</c:v>
                </c:pt>
                <c:pt idx="742">
                  <c:v>168586.9</c:v>
                </c:pt>
                <c:pt idx="743">
                  <c:v>463816.9</c:v>
                </c:pt>
                <c:pt idx="744">
                  <c:v>170553.9</c:v>
                </c:pt>
                <c:pt idx="745">
                  <c:v>325950.90000000002</c:v>
                </c:pt>
                <c:pt idx="746">
                  <c:v>242233.9</c:v>
                </c:pt>
                <c:pt idx="747">
                  <c:v>11657.1</c:v>
                </c:pt>
                <c:pt idx="748">
                  <c:v>63916.000000000007</c:v>
                </c:pt>
                <c:pt idx="749">
                  <c:v>234425.9</c:v>
                </c:pt>
                <c:pt idx="750">
                  <c:v>301031.90000000002</c:v>
                </c:pt>
                <c:pt idx="751">
                  <c:v>8905.1999999999989</c:v>
                </c:pt>
                <c:pt idx="752">
                  <c:v>16526.400000000001</c:v>
                </c:pt>
                <c:pt idx="753">
                  <c:v>1099343.8999999999</c:v>
                </c:pt>
                <c:pt idx="754">
                  <c:v>48782.5</c:v>
                </c:pt>
                <c:pt idx="755">
                  <c:v>75868.599999999991</c:v>
                </c:pt>
                <c:pt idx="756">
                  <c:v>181362.9</c:v>
                </c:pt>
                <c:pt idx="757">
                  <c:v>103325.9</c:v>
                </c:pt>
                <c:pt idx="758">
                  <c:v>49461.9</c:v>
                </c:pt>
                <c:pt idx="759">
                  <c:v>1033303.9</c:v>
                </c:pt>
                <c:pt idx="760">
                  <c:v>3708.1999999999989</c:v>
                </c:pt>
                <c:pt idx="761">
                  <c:v>1667763.9</c:v>
                </c:pt>
                <c:pt idx="762">
                  <c:v>913867.9</c:v>
                </c:pt>
                <c:pt idx="763">
                  <c:v>30140.6</c:v>
                </c:pt>
                <c:pt idx="764">
                  <c:v>865579.9</c:v>
                </c:pt>
                <c:pt idx="765">
                  <c:v>37070.1</c:v>
                </c:pt>
                <c:pt idx="766">
                  <c:v>182751.9</c:v>
                </c:pt>
                <c:pt idx="767">
                  <c:v>76493.099999999991</c:v>
                </c:pt>
                <c:pt idx="768">
                  <c:v>423267.9</c:v>
                </c:pt>
                <c:pt idx="769">
                  <c:v>132079.9</c:v>
                </c:pt>
                <c:pt idx="770">
                  <c:v>52725</c:v>
                </c:pt>
                <c:pt idx="771">
                  <c:v>21437.5</c:v>
                </c:pt>
                <c:pt idx="772">
                  <c:v>1305423.8999999999</c:v>
                </c:pt>
                <c:pt idx="773">
                  <c:v>135605.9</c:v>
                </c:pt>
                <c:pt idx="774">
                  <c:v>10658.6</c:v>
                </c:pt>
                <c:pt idx="775">
                  <c:v>12639.9</c:v>
                </c:pt>
                <c:pt idx="776">
                  <c:v>445733.9</c:v>
                </c:pt>
                <c:pt idx="777">
                  <c:v>220023.9</c:v>
                </c:pt>
                <c:pt idx="778">
                  <c:v>13852.999999999998</c:v>
                </c:pt>
                <c:pt idx="779">
                  <c:v>2340283.9</c:v>
                </c:pt>
                <c:pt idx="780">
                  <c:v>644421.9</c:v>
                </c:pt>
                <c:pt idx="781">
                  <c:v>355017.9</c:v>
                </c:pt>
                <c:pt idx="782">
                  <c:v>3961.1000000000004</c:v>
                </c:pt>
                <c:pt idx="783">
                  <c:v>42658.5</c:v>
                </c:pt>
                <c:pt idx="784">
                  <c:v>347280.9</c:v>
                </c:pt>
                <c:pt idx="785">
                  <c:v>23977.5</c:v>
                </c:pt>
                <c:pt idx="786">
                  <c:v>20408.900000000001</c:v>
                </c:pt>
                <c:pt idx="787">
                  <c:v>63500.9</c:v>
                </c:pt>
                <c:pt idx="788">
                  <c:v>715045.9</c:v>
                </c:pt>
                <c:pt idx="789">
                  <c:v>1326133.8999999999</c:v>
                </c:pt>
                <c:pt idx="790">
                  <c:v>699931.9</c:v>
                </c:pt>
                <c:pt idx="791">
                  <c:v>359584.9</c:v>
                </c:pt>
                <c:pt idx="792">
                  <c:v>11167.699999999999</c:v>
                </c:pt>
                <c:pt idx="793">
                  <c:v>1122023.8999999999</c:v>
                </c:pt>
                <c:pt idx="794">
                  <c:v>470182.9</c:v>
                </c:pt>
                <c:pt idx="795">
                  <c:v>1782103.9</c:v>
                </c:pt>
                <c:pt idx="796">
                  <c:v>31651.800000000003</c:v>
                </c:pt>
                <c:pt idx="797">
                  <c:v>207910.9</c:v>
                </c:pt>
                <c:pt idx="798">
                  <c:v>1046803.9</c:v>
                </c:pt>
                <c:pt idx="799">
                  <c:v>67095.599999999991</c:v>
                </c:pt>
                <c:pt idx="800">
                  <c:v>86395.799999999988</c:v>
                </c:pt>
                <c:pt idx="801">
                  <c:v>18494.300000000003</c:v>
                </c:pt>
                <c:pt idx="802">
                  <c:v>135051.9</c:v>
                </c:pt>
                <c:pt idx="803">
                  <c:v>827969.9</c:v>
                </c:pt>
                <c:pt idx="804">
                  <c:v>975224.9</c:v>
                </c:pt>
                <c:pt idx="805">
                  <c:v>94706.9</c:v>
                </c:pt>
                <c:pt idx="806">
                  <c:v>629603.9</c:v>
                </c:pt>
                <c:pt idx="807">
                  <c:v>1070903.8999999999</c:v>
                </c:pt>
                <c:pt idx="808">
                  <c:v>338229.9</c:v>
                </c:pt>
                <c:pt idx="809">
                  <c:v>563880.9</c:v>
                </c:pt>
                <c:pt idx="810">
                  <c:v>267962.90000000002</c:v>
                </c:pt>
                <c:pt idx="811">
                  <c:v>1819673.9</c:v>
                </c:pt>
                <c:pt idx="812">
                  <c:v>41696.400000000001</c:v>
                </c:pt>
                <c:pt idx="813">
                  <c:v>547186.9</c:v>
                </c:pt>
                <c:pt idx="814">
                  <c:v>47476.5</c:v>
                </c:pt>
                <c:pt idx="815">
                  <c:v>694924.9</c:v>
                </c:pt>
                <c:pt idx="816">
                  <c:v>1256043.8999999999</c:v>
                </c:pt>
                <c:pt idx="817">
                  <c:v>95052.9</c:v>
                </c:pt>
                <c:pt idx="818">
                  <c:v>432320.9</c:v>
                </c:pt>
                <c:pt idx="819">
                  <c:v>271042.90000000002</c:v>
                </c:pt>
                <c:pt idx="820">
                  <c:v>31326.6</c:v>
                </c:pt>
                <c:pt idx="821">
                  <c:v>260890.9</c:v>
                </c:pt>
                <c:pt idx="822">
                  <c:v>11779.300000000001</c:v>
                </c:pt>
                <c:pt idx="823">
                  <c:v>1323193.8999999999</c:v>
                </c:pt>
                <c:pt idx="824">
                  <c:v>1452453.9</c:v>
                </c:pt>
                <c:pt idx="825">
                  <c:v>1105.6000000000004</c:v>
                </c:pt>
                <c:pt idx="826">
                  <c:v>25686.6</c:v>
                </c:pt>
                <c:pt idx="827">
                  <c:v>17593.599999999999</c:v>
                </c:pt>
                <c:pt idx="828">
                  <c:v>23867.599999999999</c:v>
                </c:pt>
                <c:pt idx="829">
                  <c:v>172430.9</c:v>
                </c:pt>
                <c:pt idx="830">
                  <c:v>324095.90000000002</c:v>
                </c:pt>
                <c:pt idx="831">
                  <c:v>27615</c:v>
                </c:pt>
                <c:pt idx="832">
                  <c:v>26185.9</c:v>
                </c:pt>
                <c:pt idx="833">
                  <c:v>607319.9</c:v>
                </c:pt>
                <c:pt idx="834">
                  <c:v>875762.9</c:v>
                </c:pt>
                <c:pt idx="835">
                  <c:v>12219.6</c:v>
                </c:pt>
                <c:pt idx="836">
                  <c:v>3452.6000000000004</c:v>
                </c:pt>
                <c:pt idx="837">
                  <c:v>520290.9</c:v>
                </c:pt>
                <c:pt idx="838">
                  <c:v>1202663.8999999999</c:v>
                </c:pt>
                <c:pt idx="839">
                  <c:v>700267.9</c:v>
                </c:pt>
                <c:pt idx="840">
                  <c:v>268164.90000000002</c:v>
                </c:pt>
                <c:pt idx="841">
                  <c:v>73685</c:v>
                </c:pt>
                <c:pt idx="842">
                  <c:v>18648.800000000003</c:v>
                </c:pt>
                <c:pt idx="843">
                  <c:v>35841.4</c:v>
                </c:pt>
                <c:pt idx="844">
                  <c:v>144015.9</c:v>
                </c:pt>
                <c:pt idx="845">
                  <c:v>19546.199999999997</c:v>
                </c:pt>
                <c:pt idx="846">
                  <c:v>821456.9</c:v>
                </c:pt>
                <c:pt idx="847">
                  <c:v>325121.90000000002</c:v>
                </c:pt>
                <c:pt idx="848">
                  <c:v>311312.90000000002</c:v>
                </c:pt>
                <c:pt idx="849">
                  <c:v>219815.9</c:v>
                </c:pt>
                <c:pt idx="850">
                  <c:v>25818.800000000003</c:v>
                </c:pt>
                <c:pt idx="851">
                  <c:v>23339.300000000003</c:v>
                </c:pt>
                <c:pt idx="852">
                  <c:v>1337343.8999999999</c:v>
                </c:pt>
                <c:pt idx="853">
                  <c:v>17258.300000000003</c:v>
                </c:pt>
                <c:pt idx="854">
                  <c:v>2966.3999999999996</c:v>
                </c:pt>
                <c:pt idx="855">
                  <c:v>25425.1</c:v>
                </c:pt>
                <c:pt idx="856">
                  <c:v>106212.9</c:v>
                </c:pt>
                <c:pt idx="857">
                  <c:v>912567.9</c:v>
                </c:pt>
                <c:pt idx="858">
                  <c:v>122047.9</c:v>
                </c:pt>
                <c:pt idx="859">
                  <c:v>669958.9</c:v>
                </c:pt>
                <c:pt idx="860">
                  <c:v>510156.9</c:v>
                </c:pt>
                <c:pt idx="861">
                  <c:v>30204.200000000004</c:v>
                </c:pt>
                <c:pt idx="862">
                  <c:v>4424.2999999999993</c:v>
                </c:pt>
                <c:pt idx="863">
                  <c:v>209027.9</c:v>
                </c:pt>
                <c:pt idx="864">
                  <c:v>16531.199999999997</c:v>
                </c:pt>
                <c:pt idx="865">
                  <c:v>302782.90000000002</c:v>
                </c:pt>
                <c:pt idx="866">
                  <c:v>1287143.8999999999</c:v>
                </c:pt>
                <c:pt idx="867">
                  <c:v>5745.4999999999982</c:v>
                </c:pt>
                <c:pt idx="868">
                  <c:v>1550243.9</c:v>
                </c:pt>
                <c:pt idx="869">
                  <c:v>19921.800000000003</c:v>
                </c:pt>
                <c:pt idx="870">
                  <c:v>832891.9</c:v>
                </c:pt>
                <c:pt idx="871">
                  <c:v>1578733.9</c:v>
                </c:pt>
                <c:pt idx="872">
                  <c:v>167084.9</c:v>
                </c:pt>
                <c:pt idx="873">
                  <c:v>111701.9</c:v>
                </c:pt>
                <c:pt idx="874">
                  <c:v>1023463.9</c:v>
                </c:pt>
                <c:pt idx="875">
                  <c:v>214614.9</c:v>
                </c:pt>
                <c:pt idx="876">
                  <c:v>97471.9</c:v>
                </c:pt>
                <c:pt idx="877">
                  <c:v>603701.9</c:v>
                </c:pt>
                <c:pt idx="878">
                  <c:v>398392.9</c:v>
                </c:pt>
                <c:pt idx="879">
                  <c:v>365493.9</c:v>
                </c:pt>
                <c:pt idx="880">
                  <c:v>145267.9</c:v>
                </c:pt>
                <c:pt idx="881">
                  <c:v>929888.9</c:v>
                </c:pt>
                <c:pt idx="882">
                  <c:v>52745.200000000004</c:v>
                </c:pt>
                <c:pt idx="883">
                  <c:v>1558113.9</c:v>
                </c:pt>
                <c:pt idx="884">
                  <c:v>59148.6</c:v>
                </c:pt>
                <c:pt idx="885">
                  <c:v>981695.9</c:v>
                </c:pt>
                <c:pt idx="886">
                  <c:v>431578.9</c:v>
                </c:pt>
                <c:pt idx="887">
                  <c:v>483926.9</c:v>
                </c:pt>
                <c:pt idx="888">
                  <c:v>359410.9</c:v>
                </c:pt>
                <c:pt idx="889">
                  <c:v>1245693.8999999999</c:v>
                </c:pt>
                <c:pt idx="890">
                  <c:v>1399103.9</c:v>
                </c:pt>
                <c:pt idx="891">
                  <c:v>1148573.8999999999</c:v>
                </c:pt>
                <c:pt idx="892">
                  <c:v>9090.4999999999982</c:v>
                </c:pt>
                <c:pt idx="893">
                  <c:v>856890.9</c:v>
                </c:pt>
                <c:pt idx="894">
                  <c:v>1417623.9</c:v>
                </c:pt>
                <c:pt idx="895">
                  <c:v>364392.9</c:v>
                </c:pt>
                <c:pt idx="896">
                  <c:v>205404.9</c:v>
                </c:pt>
                <c:pt idx="897">
                  <c:v>18888.400000000001</c:v>
                </c:pt>
                <c:pt idx="898">
                  <c:v>212135.9</c:v>
                </c:pt>
                <c:pt idx="899">
                  <c:v>24947</c:v>
                </c:pt>
                <c:pt idx="900">
                  <c:v>12926.4</c:v>
                </c:pt>
                <c:pt idx="901">
                  <c:v>20845</c:v>
                </c:pt>
                <c:pt idx="902">
                  <c:v>8443.4</c:v>
                </c:pt>
                <c:pt idx="903">
                  <c:v>14254.800000000001</c:v>
                </c:pt>
                <c:pt idx="904">
                  <c:v>237220.9</c:v>
                </c:pt>
                <c:pt idx="905">
                  <c:v>669159.9</c:v>
                </c:pt>
                <c:pt idx="906">
                  <c:v>1331763.8999999999</c:v>
                </c:pt>
                <c:pt idx="907">
                  <c:v>366753.9</c:v>
                </c:pt>
                <c:pt idx="908">
                  <c:v>496050.9</c:v>
                </c:pt>
                <c:pt idx="909">
                  <c:v>37082</c:v>
                </c:pt>
                <c:pt idx="910">
                  <c:v>1201613.8999999999</c:v>
                </c:pt>
                <c:pt idx="911">
                  <c:v>158271.9</c:v>
                </c:pt>
                <c:pt idx="912">
                  <c:v>12442.9</c:v>
                </c:pt>
                <c:pt idx="913">
                  <c:v>19360.900000000001</c:v>
                </c:pt>
                <c:pt idx="914">
                  <c:v>128479.9</c:v>
                </c:pt>
                <c:pt idx="915">
                  <c:v>1543533.9</c:v>
                </c:pt>
                <c:pt idx="916">
                  <c:v>570684.9</c:v>
                </c:pt>
                <c:pt idx="917">
                  <c:v>51710.200000000004</c:v>
                </c:pt>
                <c:pt idx="918">
                  <c:v>8519.4999999999982</c:v>
                </c:pt>
                <c:pt idx="919">
                  <c:v>5803.9999999999982</c:v>
                </c:pt>
                <c:pt idx="920">
                  <c:v>724591.9</c:v>
                </c:pt>
                <c:pt idx="921">
                  <c:v>576795.9</c:v>
                </c:pt>
                <c:pt idx="922">
                  <c:v>861047.9</c:v>
                </c:pt>
                <c:pt idx="923">
                  <c:v>26550.200000000004</c:v>
                </c:pt>
                <c:pt idx="924">
                  <c:v>577810.9</c:v>
                </c:pt>
                <c:pt idx="925">
                  <c:v>939500.9</c:v>
                </c:pt>
                <c:pt idx="926">
                  <c:v>413082.9</c:v>
                </c:pt>
                <c:pt idx="927">
                  <c:v>113643.9</c:v>
                </c:pt>
                <c:pt idx="928">
                  <c:v>7835.6999999999989</c:v>
                </c:pt>
                <c:pt idx="929">
                  <c:v>-2043</c:v>
                </c:pt>
                <c:pt idx="930">
                  <c:v>1447013.9</c:v>
                </c:pt>
                <c:pt idx="931">
                  <c:v>1372423.9</c:v>
                </c:pt>
                <c:pt idx="932">
                  <c:v>641926.9</c:v>
                </c:pt>
                <c:pt idx="933">
                  <c:v>813253.9</c:v>
                </c:pt>
                <c:pt idx="934">
                  <c:v>116229.9</c:v>
                </c:pt>
                <c:pt idx="935">
                  <c:v>8001.4</c:v>
                </c:pt>
                <c:pt idx="936">
                  <c:v>1332583.8999999999</c:v>
                </c:pt>
                <c:pt idx="937">
                  <c:v>25411.599999999999</c:v>
                </c:pt>
                <c:pt idx="938">
                  <c:v>1275373.8999999999</c:v>
                </c:pt>
                <c:pt idx="939">
                  <c:v>10855.199999999999</c:v>
                </c:pt>
                <c:pt idx="940">
                  <c:v>519765.9</c:v>
                </c:pt>
                <c:pt idx="941">
                  <c:v>392317.9</c:v>
                </c:pt>
                <c:pt idx="942">
                  <c:v>-581.60000000000036</c:v>
                </c:pt>
                <c:pt idx="943">
                  <c:v>615929.9</c:v>
                </c:pt>
                <c:pt idx="944">
                  <c:v>3798</c:v>
                </c:pt>
                <c:pt idx="945">
                  <c:v>18980.400000000001</c:v>
                </c:pt>
                <c:pt idx="946">
                  <c:v>9530.9999999999982</c:v>
                </c:pt>
                <c:pt idx="947">
                  <c:v>58346.1</c:v>
                </c:pt>
                <c:pt idx="948">
                  <c:v>1400413.9</c:v>
                </c:pt>
                <c:pt idx="949">
                  <c:v>1445243.9</c:v>
                </c:pt>
                <c:pt idx="950">
                  <c:v>307189.90000000002</c:v>
                </c:pt>
                <c:pt idx="951">
                  <c:v>675236.9</c:v>
                </c:pt>
                <c:pt idx="952">
                  <c:v>272620.90000000002</c:v>
                </c:pt>
                <c:pt idx="953">
                  <c:v>5331.9</c:v>
                </c:pt>
                <c:pt idx="954">
                  <c:v>48037.700000000004</c:v>
                </c:pt>
                <c:pt idx="955">
                  <c:v>297432.90000000002</c:v>
                </c:pt>
                <c:pt idx="956">
                  <c:v>14229.1</c:v>
                </c:pt>
                <c:pt idx="957">
                  <c:v>404958.9</c:v>
                </c:pt>
                <c:pt idx="958">
                  <c:v>1219803.8999999999</c:v>
                </c:pt>
                <c:pt idx="959">
                  <c:v>13744.999999999998</c:v>
                </c:pt>
                <c:pt idx="960">
                  <c:v>17052.300000000003</c:v>
                </c:pt>
                <c:pt idx="961">
                  <c:v>175491.9</c:v>
                </c:pt>
                <c:pt idx="962">
                  <c:v>1215653.8999999999</c:v>
                </c:pt>
                <c:pt idx="963">
                  <c:v>9526.4999999999982</c:v>
                </c:pt>
                <c:pt idx="964">
                  <c:v>142704.9</c:v>
                </c:pt>
                <c:pt idx="965">
                  <c:v>23500.9</c:v>
                </c:pt>
                <c:pt idx="966">
                  <c:v>3303.6999999999989</c:v>
                </c:pt>
                <c:pt idx="967">
                  <c:v>572151.9</c:v>
                </c:pt>
                <c:pt idx="968">
                  <c:v>1249013.8999999999</c:v>
                </c:pt>
                <c:pt idx="969">
                  <c:v>166053.9</c:v>
                </c:pt>
                <c:pt idx="970">
                  <c:v>843243.9</c:v>
                </c:pt>
                <c:pt idx="971">
                  <c:v>313480.90000000002</c:v>
                </c:pt>
                <c:pt idx="972">
                  <c:v>283959.90000000002</c:v>
                </c:pt>
                <c:pt idx="973">
                  <c:v>85392.2</c:v>
                </c:pt>
                <c:pt idx="974">
                  <c:v>893263.9</c:v>
                </c:pt>
                <c:pt idx="975">
                  <c:v>907713.9</c:v>
                </c:pt>
                <c:pt idx="976">
                  <c:v>17447.900000000001</c:v>
                </c:pt>
                <c:pt idx="977">
                  <c:v>253341.9</c:v>
                </c:pt>
                <c:pt idx="978">
                  <c:v>29638.5</c:v>
                </c:pt>
                <c:pt idx="979">
                  <c:v>695759.9</c:v>
                </c:pt>
                <c:pt idx="980">
                  <c:v>1400923.9</c:v>
                </c:pt>
                <c:pt idx="981">
                  <c:v>26014.800000000003</c:v>
                </c:pt>
                <c:pt idx="982">
                  <c:v>8051.9</c:v>
                </c:pt>
                <c:pt idx="983">
                  <c:v>14206.4</c:v>
                </c:pt>
                <c:pt idx="984">
                  <c:v>56665.299999999996</c:v>
                </c:pt>
                <c:pt idx="985">
                  <c:v>38914.1</c:v>
                </c:pt>
                <c:pt idx="986">
                  <c:v>1004733.9</c:v>
                </c:pt>
                <c:pt idx="987">
                  <c:v>1185883.8999999999</c:v>
                </c:pt>
                <c:pt idx="988">
                  <c:v>26139.800000000003</c:v>
                </c:pt>
                <c:pt idx="989">
                  <c:v>106905.9</c:v>
                </c:pt>
                <c:pt idx="990">
                  <c:v>670821.9</c:v>
                </c:pt>
                <c:pt idx="991">
                  <c:v>9921.6999999999989</c:v>
                </c:pt>
                <c:pt idx="992">
                  <c:v>65858.399999999994</c:v>
                </c:pt>
                <c:pt idx="993">
                  <c:v>144791.9</c:v>
                </c:pt>
                <c:pt idx="994">
                  <c:v>8869.9</c:v>
                </c:pt>
                <c:pt idx="995">
                  <c:v>38536.200000000004</c:v>
                </c:pt>
                <c:pt idx="996">
                  <c:v>9136.1999999999989</c:v>
                </c:pt>
                <c:pt idx="997">
                  <c:v>27297</c:v>
                </c:pt>
                <c:pt idx="998">
                  <c:v>11957.999999999998</c:v>
                </c:pt>
                <c:pt idx="999">
                  <c:v>13724.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65B-4EDF-88DE-0D3F2AB4B62B}"/>
            </c:ext>
          </c:extLst>
        </c:ser>
        <c:ser>
          <c:idx val="0"/>
          <c:order val="1"/>
          <c:tx>
            <c:strRef>
              <c:f>'Don bleed'!$L$1</c:f>
              <c:strCache>
                <c:ptCount val="1"/>
                <c:pt idx="0">
                  <c:v>FRET sel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tx1"/>
              </a:solidFill>
              <a:ln w="9525">
                <a:noFill/>
              </a:ln>
              <a:effectLst/>
            </c:spPr>
          </c:marker>
          <c:xVal>
            <c:numRef>
              <c:f>'Don bleed'!$K$2:$K$100000</c:f>
              <c:numCache>
                <c:formatCode>General</c:formatCode>
                <c:ptCount val="99999"/>
                <c:pt idx="0">
                  <c:v>2412794.75</c:v>
                </c:pt>
                <c:pt idx="1">
                  <c:v>#N/A</c:v>
                </c:pt>
                <c:pt idx="2">
                  <c:v>6602694.75</c:v>
                </c:pt>
                <c:pt idx="3">
                  <c:v>#N/A</c:v>
                </c:pt>
                <c:pt idx="4">
                  <c:v>1050244.75</c:v>
                </c:pt>
                <c:pt idx="5">
                  <c:v>2576594.75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4027024.75</c:v>
                </c:pt>
                <c:pt idx="10">
                  <c:v>2957604.75</c:v>
                </c:pt>
                <c:pt idx="11">
                  <c:v>#N/A</c:v>
                </c:pt>
                <c:pt idx="12">
                  <c:v>#N/A</c:v>
                </c:pt>
                <c:pt idx="13">
                  <c:v>1007254.75</c:v>
                </c:pt>
                <c:pt idx="14">
                  <c:v>#N/A</c:v>
                </c:pt>
                <c:pt idx="15">
                  <c:v>#N/A</c:v>
                </c:pt>
                <c:pt idx="16">
                  <c:v>6794244.75</c:v>
                </c:pt>
                <c:pt idx="17">
                  <c:v>#N/A</c:v>
                </c:pt>
                <c:pt idx="18">
                  <c:v>#N/A</c:v>
                </c:pt>
                <c:pt idx="19">
                  <c:v>6224254.75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1787834.75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10914884.75</c:v>
                </c:pt>
                <c:pt idx="32">
                  <c:v>1409174.75</c:v>
                </c:pt>
                <c:pt idx="33">
                  <c:v>5211124.75</c:v>
                </c:pt>
                <c:pt idx="34">
                  <c:v>1762454.75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1814084.75</c:v>
                </c:pt>
                <c:pt idx="39">
                  <c:v>#N/A</c:v>
                </c:pt>
                <c:pt idx="40">
                  <c:v>5305974.75</c:v>
                </c:pt>
                <c:pt idx="41">
                  <c:v>2700614.75</c:v>
                </c:pt>
                <c:pt idx="42">
                  <c:v>1730794.75</c:v>
                </c:pt>
                <c:pt idx="43">
                  <c:v>#N/A</c:v>
                </c:pt>
                <c:pt idx="44">
                  <c:v>#N/A</c:v>
                </c:pt>
                <c:pt idx="45">
                  <c:v>8085354.75</c:v>
                </c:pt>
                <c:pt idx="46">
                  <c:v>6937384.75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7761144.75</c:v>
                </c:pt>
                <c:pt idx="54">
                  <c:v>#N/A</c:v>
                </c:pt>
                <c:pt idx="55">
                  <c:v>#N/A</c:v>
                </c:pt>
                <c:pt idx="56">
                  <c:v>2590424.75</c:v>
                </c:pt>
                <c:pt idx="57">
                  <c:v>#N/A</c:v>
                </c:pt>
                <c:pt idx="58">
                  <c:v>5112884.75</c:v>
                </c:pt>
                <c:pt idx="59">
                  <c:v>7216104.75</c:v>
                </c:pt>
                <c:pt idx="60">
                  <c:v>2844604.75</c:v>
                </c:pt>
                <c:pt idx="61">
                  <c:v>7941574.75</c:v>
                </c:pt>
                <c:pt idx="62">
                  <c:v>#N/A</c:v>
                </c:pt>
                <c:pt idx="63">
                  <c:v>#N/A</c:v>
                </c:pt>
                <c:pt idx="64">
                  <c:v>7137024.75</c:v>
                </c:pt>
                <c:pt idx="65">
                  <c:v>#N/A</c:v>
                </c:pt>
                <c:pt idx="66">
                  <c:v>3072344.75</c:v>
                </c:pt>
                <c:pt idx="67">
                  <c:v>#N/A</c:v>
                </c:pt>
                <c:pt idx="68">
                  <c:v>1907624.75</c:v>
                </c:pt>
                <c:pt idx="69">
                  <c:v>5779414.75</c:v>
                </c:pt>
                <c:pt idx="70">
                  <c:v>#N/A</c:v>
                </c:pt>
                <c:pt idx="71">
                  <c:v>3837904.75</c:v>
                </c:pt>
                <c:pt idx="72">
                  <c:v>#N/A</c:v>
                </c:pt>
                <c:pt idx="73">
                  <c:v>5450194.75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4198344.75</c:v>
                </c:pt>
                <c:pt idx="78">
                  <c:v>6421904.75</c:v>
                </c:pt>
                <c:pt idx="79">
                  <c:v>#N/A</c:v>
                </c:pt>
                <c:pt idx="80">
                  <c:v>1527404.75</c:v>
                </c:pt>
                <c:pt idx="81">
                  <c:v>6600404.75</c:v>
                </c:pt>
                <c:pt idx="82">
                  <c:v>1013804.75</c:v>
                </c:pt>
                <c:pt idx="83">
                  <c:v>#N/A</c:v>
                </c:pt>
                <c:pt idx="84">
                  <c:v>1204884.75</c:v>
                </c:pt>
                <c:pt idx="85">
                  <c:v>8473894.75</c:v>
                </c:pt>
                <c:pt idx="86">
                  <c:v>#N/A</c:v>
                </c:pt>
                <c:pt idx="87">
                  <c:v>1516844.75</c:v>
                </c:pt>
                <c:pt idx="88">
                  <c:v>5155314.75</c:v>
                </c:pt>
                <c:pt idx="89">
                  <c:v>#N/A</c:v>
                </c:pt>
                <c:pt idx="90">
                  <c:v>8704174.75</c:v>
                </c:pt>
                <c:pt idx="91">
                  <c:v>#N/A</c:v>
                </c:pt>
                <c:pt idx="92">
                  <c:v>8214594.75</c:v>
                </c:pt>
                <c:pt idx="93">
                  <c:v>#N/A</c:v>
                </c:pt>
                <c:pt idx="94">
                  <c:v>#N/A</c:v>
                </c:pt>
                <c:pt idx="95">
                  <c:v>5942464.75</c:v>
                </c:pt>
                <c:pt idx="96">
                  <c:v>7906954.75</c:v>
                </c:pt>
                <c:pt idx="97">
                  <c:v>2098604.75</c:v>
                </c:pt>
                <c:pt idx="98">
                  <c:v>5011634.75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1261714.75</c:v>
                </c:pt>
                <c:pt idx="109">
                  <c:v>#N/A</c:v>
                </c:pt>
                <c:pt idx="110">
                  <c:v>#N/A</c:v>
                </c:pt>
                <c:pt idx="111">
                  <c:v>4981554.75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1138204.75</c:v>
                </c:pt>
                <c:pt idx="116">
                  <c:v>#N/A</c:v>
                </c:pt>
                <c:pt idx="117">
                  <c:v>#N/A</c:v>
                </c:pt>
                <c:pt idx="118">
                  <c:v>7000504.75</c:v>
                </c:pt>
                <c:pt idx="119">
                  <c:v>#N/A</c:v>
                </c:pt>
                <c:pt idx="120">
                  <c:v>3669074.75</c:v>
                </c:pt>
                <c:pt idx="121">
                  <c:v>5680014.75</c:v>
                </c:pt>
                <c:pt idx="122">
                  <c:v>4129534.75</c:v>
                </c:pt>
                <c:pt idx="123">
                  <c:v>2139504.75</c:v>
                </c:pt>
                <c:pt idx="124">
                  <c:v>#N/A</c:v>
                </c:pt>
                <c:pt idx="125">
                  <c:v>1614704.75</c:v>
                </c:pt>
                <c:pt idx="126">
                  <c:v>5930794.75</c:v>
                </c:pt>
                <c:pt idx="127">
                  <c:v>2835294.75</c:v>
                </c:pt>
                <c:pt idx="128">
                  <c:v>#N/A</c:v>
                </c:pt>
                <c:pt idx="129">
                  <c:v>1797834.75</c:v>
                </c:pt>
                <c:pt idx="130">
                  <c:v>#N/A</c:v>
                </c:pt>
                <c:pt idx="131">
                  <c:v>2011074.75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6817664.75</c:v>
                </c:pt>
                <c:pt idx="137">
                  <c:v>#N/A</c:v>
                </c:pt>
                <c:pt idx="138">
                  <c:v>3533674.75</c:v>
                </c:pt>
                <c:pt idx="139">
                  <c:v>#N/A</c:v>
                </c:pt>
                <c:pt idx="140">
                  <c:v>#N/A</c:v>
                </c:pt>
                <c:pt idx="141">
                  <c:v>3654034.75</c:v>
                </c:pt>
                <c:pt idx="142">
                  <c:v>#N/A</c:v>
                </c:pt>
                <c:pt idx="143">
                  <c:v>#N/A</c:v>
                </c:pt>
                <c:pt idx="144">
                  <c:v>4049424.75</c:v>
                </c:pt>
                <c:pt idx="145">
                  <c:v>4827374.75</c:v>
                </c:pt>
                <c:pt idx="146">
                  <c:v>7657134.75</c:v>
                </c:pt>
                <c:pt idx="147">
                  <c:v>3844474.75</c:v>
                </c:pt>
                <c:pt idx="148">
                  <c:v>1551054.75</c:v>
                </c:pt>
                <c:pt idx="149">
                  <c:v>#N/A</c:v>
                </c:pt>
                <c:pt idx="150">
                  <c:v>2043564.75</c:v>
                </c:pt>
                <c:pt idx="151">
                  <c:v>4390714.75</c:v>
                </c:pt>
                <c:pt idx="152">
                  <c:v>4056404.75</c:v>
                </c:pt>
                <c:pt idx="153">
                  <c:v>8050094.75</c:v>
                </c:pt>
                <c:pt idx="154">
                  <c:v>3379354.75</c:v>
                </c:pt>
                <c:pt idx="155">
                  <c:v>5621354.75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2568954.75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3342844.75</c:v>
                </c:pt>
                <c:pt idx="168">
                  <c:v>8378724.75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3333484.75</c:v>
                </c:pt>
                <c:pt idx="176">
                  <c:v>#N/A</c:v>
                </c:pt>
                <c:pt idx="177">
                  <c:v>#N/A</c:v>
                </c:pt>
                <c:pt idx="178">
                  <c:v>5136804.75</c:v>
                </c:pt>
                <c:pt idx="179">
                  <c:v>1979784.75</c:v>
                </c:pt>
                <c:pt idx="180">
                  <c:v>2004204.75</c:v>
                </c:pt>
                <c:pt idx="181">
                  <c:v>#N/A</c:v>
                </c:pt>
                <c:pt idx="182">
                  <c:v>2394894.75</c:v>
                </c:pt>
                <c:pt idx="183">
                  <c:v>1665724.75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2332794.75</c:v>
                </c:pt>
                <c:pt idx="189">
                  <c:v>#N/A</c:v>
                </c:pt>
                <c:pt idx="190">
                  <c:v>1619994.75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6382104.75</c:v>
                </c:pt>
                <c:pt idx="196">
                  <c:v>#N/A</c:v>
                </c:pt>
                <c:pt idx="197">
                  <c:v>5454734.75</c:v>
                </c:pt>
                <c:pt idx="198">
                  <c:v>4976154.75</c:v>
                </c:pt>
                <c:pt idx="199">
                  <c:v>#N/A</c:v>
                </c:pt>
                <c:pt idx="200">
                  <c:v>1237674.75</c:v>
                </c:pt>
                <c:pt idx="201">
                  <c:v>4534234.75</c:v>
                </c:pt>
                <c:pt idx="202">
                  <c:v>#N/A</c:v>
                </c:pt>
                <c:pt idx="203">
                  <c:v>3396694.75</c:v>
                </c:pt>
                <c:pt idx="204">
                  <c:v>6949354.75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5392164.75</c:v>
                </c:pt>
                <c:pt idx="211">
                  <c:v>#N/A</c:v>
                </c:pt>
                <c:pt idx="212">
                  <c:v>#N/A</c:v>
                </c:pt>
                <c:pt idx="213">
                  <c:v>1018624.75</c:v>
                </c:pt>
                <c:pt idx="214">
                  <c:v>#N/A</c:v>
                </c:pt>
                <c:pt idx="215">
                  <c:v>6953274.75</c:v>
                </c:pt>
                <c:pt idx="216">
                  <c:v>4877424.75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4549584.75</c:v>
                </c:pt>
                <c:pt idx="223">
                  <c:v>2816554.75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3581704.75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7546194.75</c:v>
                </c:pt>
                <c:pt idx="234">
                  <c:v>#N/A</c:v>
                </c:pt>
                <c:pt idx="235">
                  <c:v>3927604.75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4565594.75</c:v>
                </c:pt>
                <c:pt idx="241">
                  <c:v>7550244.75</c:v>
                </c:pt>
                <c:pt idx="242">
                  <c:v>#N/A</c:v>
                </c:pt>
                <c:pt idx="243">
                  <c:v>5349024.75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7098094.75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2732464.75</c:v>
                </c:pt>
                <c:pt idx="255">
                  <c:v>4843884.75</c:v>
                </c:pt>
                <c:pt idx="256">
                  <c:v>2258834.75</c:v>
                </c:pt>
                <c:pt idx="257">
                  <c:v>#N/A</c:v>
                </c:pt>
                <c:pt idx="258">
                  <c:v>3975204.75</c:v>
                </c:pt>
                <c:pt idx="259">
                  <c:v>2338474.75</c:v>
                </c:pt>
                <c:pt idx="260">
                  <c:v>2033514.75</c:v>
                </c:pt>
                <c:pt idx="261">
                  <c:v>4360474.75</c:v>
                </c:pt>
                <c:pt idx="262">
                  <c:v>#N/A</c:v>
                </c:pt>
                <c:pt idx="263">
                  <c:v>2287644.75</c:v>
                </c:pt>
                <c:pt idx="264">
                  <c:v>7082064.75</c:v>
                </c:pt>
                <c:pt idx="265">
                  <c:v>#N/A</c:v>
                </c:pt>
                <c:pt idx="266">
                  <c:v>2642464.75</c:v>
                </c:pt>
                <c:pt idx="267">
                  <c:v>#N/A</c:v>
                </c:pt>
                <c:pt idx="268">
                  <c:v>2601294.75</c:v>
                </c:pt>
                <c:pt idx="269">
                  <c:v>#N/A</c:v>
                </c:pt>
                <c:pt idx="270">
                  <c:v>5219344.75</c:v>
                </c:pt>
                <c:pt idx="271">
                  <c:v>#N/A</c:v>
                </c:pt>
                <c:pt idx="272">
                  <c:v>#N/A</c:v>
                </c:pt>
                <c:pt idx="273">
                  <c:v>6179414.75</c:v>
                </c:pt>
                <c:pt idx="274">
                  <c:v>8588024.75</c:v>
                </c:pt>
                <c:pt idx="275">
                  <c:v>#N/A</c:v>
                </c:pt>
                <c:pt idx="276">
                  <c:v>7046634.75</c:v>
                </c:pt>
                <c:pt idx="277">
                  <c:v>2827474.75</c:v>
                </c:pt>
                <c:pt idx="278">
                  <c:v>2103384.75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2189354.75</c:v>
                </c:pt>
                <c:pt idx="285">
                  <c:v>3943594.75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7006554.75</c:v>
                </c:pt>
                <c:pt idx="290">
                  <c:v>#N/A</c:v>
                </c:pt>
                <c:pt idx="291">
                  <c:v>7414494.75</c:v>
                </c:pt>
                <c:pt idx="292">
                  <c:v>#N/A</c:v>
                </c:pt>
                <c:pt idx="293">
                  <c:v>#N/A</c:v>
                </c:pt>
                <c:pt idx="294">
                  <c:v>8232204.75</c:v>
                </c:pt>
                <c:pt idx="295">
                  <c:v>7085644.75</c:v>
                </c:pt>
                <c:pt idx="296">
                  <c:v>2754364.75</c:v>
                </c:pt>
                <c:pt idx="297">
                  <c:v>#N/A</c:v>
                </c:pt>
                <c:pt idx="298">
                  <c:v>2566484.75</c:v>
                </c:pt>
                <c:pt idx="299">
                  <c:v>2813044.75</c:v>
                </c:pt>
                <c:pt idx="300">
                  <c:v>6003684.75</c:v>
                </c:pt>
                <c:pt idx="301">
                  <c:v>#N/A</c:v>
                </c:pt>
                <c:pt idx="302">
                  <c:v>5148054.75</c:v>
                </c:pt>
                <c:pt idx="303">
                  <c:v>#N/A</c:v>
                </c:pt>
                <c:pt idx="304">
                  <c:v>6422234.75</c:v>
                </c:pt>
                <c:pt idx="305">
                  <c:v>#N/A</c:v>
                </c:pt>
                <c:pt idx="306">
                  <c:v>7011174.75</c:v>
                </c:pt>
                <c:pt idx="307">
                  <c:v>#N/A</c:v>
                </c:pt>
                <c:pt idx="308">
                  <c:v>#N/A</c:v>
                </c:pt>
                <c:pt idx="309">
                  <c:v>5562124.75</c:v>
                </c:pt>
                <c:pt idx="310">
                  <c:v>3782674.75</c:v>
                </c:pt>
                <c:pt idx="311">
                  <c:v>4544784.75</c:v>
                </c:pt>
                <c:pt idx="312">
                  <c:v>7432774.75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6008494.75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3696184.75</c:v>
                </c:pt>
                <c:pt idx="327">
                  <c:v>#N/A</c:v>
                </c:pt>
                <c:pt idx="328">
                  <c:v>#N/A</c:v>
                </c:pt>
                <c:pt idx="329">
                  <c:v>6685824.75</c:v>
                </c:pt>
                <c:pt idx="330">
                  <c:v>7575694.75</c:v>
                </c:pt>
                <c:pt idx="331">
                  <c:v>2094514.75</c:v>
                </c:pt>
                <c:pt idx="332">
                  <c:v>3290214.75</c:v>
                </c:pt>
                <c:pt idx="333">
                  <c:v>7165474.75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6345954.75</c:v>
                </c:pt>
                <c:pt idx="340">
                  <c:v>2843254.75</c:v>
                </c:pt>
                <c:pt idx="341">
                  <c:v>#N/A</c:v>
                </c:pt>
                <c:pt idx="342">
                  <c:v>#N/A</c:v>
                </c:pt>
                <c:pt idx="343">
                  <c:v>6078734.75</c:v>
                </c:pt>
                <c:pt idx="344">
                  <c:v>1960174.75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4299584.75</c:v>
                </c:pt>
                <c:pt idx="349">
                  <c:v>2684554.75</c:v>
                </c:pt>
                <c:pt idx="350">
                  <c:v>2585454.75</c:v>
                </c:pt>
                <c:pt idx="351">
                  <c:v>2385034.75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5314404.75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3929084.75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4879724.75</c:v>
                </c:pt>
                <c:pt idx="371">
                  <c:v>7525954.75</c:v>
                </c:pt>
                <c:pt idx="372">
                  <c:v>6257984.75</c:v>
                </c:pt>
                <c:pt idx="373">
                  <c:v>#N/A</c:v>
                </c:pt>
                <c:pt idx="374">
                  <c:v>4666354.75</c:v>
                </c:pt>
                <c:pt idx="375">
                  <c:v>5064774.75</c:v>
                </c:pt>
                <c:pt idx="376">
                  <c:v>3891284.75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6477044.75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3481224.75</c:v>
                </c:pt>
                <c:pt idx="387">
                  <c:v>5742124.75</c:v>
                </c:pt>
                <c:pt idx="388">
                  <c:v>4155454.75</c:v>
                </c:pt>
                <c:pt idx="389">
                  <c:v>1054504.75</c:v>
                </c:pt>
                <c:pt idx="390">
                  <c:v>4349964.75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2912354.75</c:v>
                </c:pt>
                <c:pt idx="396">
                  <c:v>4704324.75</c:v>
                </c:pt>
                <c:pt idx="397">
                  <c:v>#N/A</c:v>
                </c:pt>
                <c:pt idx="398">
                  <c:v>#N/A</c:v>
                </c:pt>
                <c:pt idx="399">
                  <c:v>2602654.75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1116824.75</c:v>
                </c:pt>
                <c:pt idx="407">
                  <c:v>#N/A</c:v>
                </c:pt>
                <c:pt idx="408">
                  <c:v>4559864.75</c:v>
                </c:pt>
                <c:pt idx="409">
                  <c:v>#N/A</c:v>
                </c:pt>
                <c:pt idx="410">
                  <c:v>#N/A</c:v>
                </c:pt>
                <c:pt idx="411">
                  <c:v>5397064.75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1842214.75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6924404.75</c:v>
                </c:pt>
                <c:pt idx="420">
                  <c:v>1062954.75</c:v>
                </c:pt>
                <c:pt idx="421">
                  <c:v>#N/A</c:v>
                </c:pt>
                <c:pt idx="422">
                  <c:v>4615854.75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4386484.75</c:v>
                </c:pt>
                <c:pt idx="429">
                  <c:v>#N/A</c:v>
                </c:pt>
                <c:pt idx="430">
                  <c:v>#N/A</c:v>
                </c:pt>
                <c:pt idx="431">
                  <c:v>7620244.75</c:v>
                </c:pt>
                <c:pt idx="432">
                  <c:v>#N/A</c:v>
                </c:pt>
                <c:pt idx="433">
                  <c:v>#N/A</c:v>
                </c:pt>
                <c:pt idx="434">
                  <c:v>1631444.75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3085154.75</c:v>
                </c:pt>
                <c:pt idx="439">
                  <c:v>#N/A</c:v>
                </c:pt>
                <c:pt idx="440">
                  <c:v>#N/A</c:v>
                </c:pt>
                <c:pt idx="441">
                  <c:v>4420744.75</c:v>
                </c:pt>
                <c:pt idx="442">
                  <c:v>3409224.75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3683374.75</c:v>
                </c:pt>
                <c:pt idx="451">
                  <c:v>1255504.75</c:v>
                </c:pt>
                <c:pt idx="452">
                  <c:v>3090614.75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6800444.75</c:v>
                </c:pt>
                <c:pt idx="458">
                  <c:v>2745034.75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7650914.75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2915334.75</c:v>
                </c:pt>
                <c:pt idx="471">
                  <c:v>#N/A</c:v>
                </c:pt>
                <c:pt idx="472">
                  <c:v>4695744.75</c:v>
                </c:pt>
                <c:pt idx="473">
                  <c:v>6121714.75</c:v>
                </c:pt>
                <c:pt idx="474">
                  <c:v>1015074.75</c:v>
                </c:pt>
                <c:pt idx="475">
                  <c:v>1341744.75</c:v>
                </c:pt>
                <c:pt idx="476">
                  <c:v>#N/A</c:v>
                </c:pt>
                <c:pt idx="477">
                  <c:v>2888984.75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1398054.75</c:v>
                </c:pt>
                <c:pt idx="483">
                  <c:v>#N/A</c:v>
                </c:pt>
                <c:pt idx="484">
                  <c:v>#N/A</c:v>
                </c:pt>
                <c:pt idx="485">
                  <c:v>3647214.75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8524064.75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2598514.75</c:v>
                </c:pt>
                <c:pt idx="496">
                  <c:v>3843384.75</c:v>
                </c:pt>
                <c:pt idx="497">
                  <c:v>#N/A</c:v>
                </c:pt>
                <c:pt idx="498">
                  <c:v>#N/A</c:v>
                </c:pt>
                <c:pt idx="499">
                  <c:v>6701374.75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2282354.75</c:v>
                </c:pt>
                <c:pt idx="506">
                  <c:v>#N/A</c:v>
                </c:pt>
                <c:pt idx="507">
                  <c:v>5165254.75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4475154.75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3302144.75</c:v>
                </c:pt>
                <c:pt idx="519">
                  <c:v>5959924.75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4222604.75</c:v>
                </c:pt>
                <c:pt idx="539">
                  <c:v>8049994.75</c:v>
                </c:pt>
                <c:pt idx="540">
                  <c:v>#N/A</c:v>
                </c:pt>
                <c:pt idx="541">
                  <c:v>#N/A</c:v>
                </c:pt>
                <c:pt idx="542">
                  <c:v>5035494.75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7533994.75</c:v>
                </c:pt>
                <c:pt idx="549">
                  <c:v>3158394.75</c:v>
                </c:pt>
                <c:pt idx="550">
                  <c:v>3040784.75</c:v>
                </c:pt>
                <c:pt idx="551">
                  <c:v>#N/A</c:v>
                </c:pt>
                <c:pt idx="552">
                  <c:v>5223304.75</c:v>
                </c:pt>
                <c:pt idx="553">
                  <c:v>#N/A</c:v>
                </c:pt>
                <c:pt idx="554">
                  <c:v>#N/A</c:v>
                </c:pt>
                <c:pt idx="555">
                  <c:v>4908214.75</c:v>
                </c:pt>
                <c:pt idx="556">
                  <c:v>#N/A</c:v>
                </c:pt>
                <c:pt idx="557">
                  <c:v>3615914.75</c:v>
                </c:pt>
                <c:pt idx="558">
                  <c:v>#N/A</c:v>
                </c:pt>
                <c:pt idx="559">
                  <c:v>5457234.75</c:v>
                </c:pt>
                <c:pt idx="560">
                  <c:v>1825964.75</c:v>
                </c:pt>
                <c:pt idx="561">
                  <c:v>7135904.75</c:v>
                </c:pt>
                <c:pt idx="562">
                  <c:v>8388574.75</c:v>
                </c:pt>
                <c:pt idx="563">
                  <c:v>1296934.75</c:v>
                </c:pt>
                <c:pt idx="564">
                  <c:v>#N/A</c:v>
                </c:pt>
                <c:pt idx="565">
                  <c:v>8333504.75</c:v>
                </c:pt>
                <c:pt idx="566">
                  <c:v>#N/A</c:v>
                </c:pt>
                <c:pt idx="567">
                  <c:v>6452924.75</c:v>
                </c:pt>
                <c:pt idx="568">
                  <c:v>#N/A</c:v>
                </c:pt>
                <c:pt idx="569">
                  <c:v>5865484.75</c:v>
                </c:pt>
                <c:pt idx="570">
                  <c:v>#N/A</c:v>
                </c:pt>
                <c:pt idx="571">
                  <c:v>7245054.75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4454524.75</c:v>
                </c:pt>
                <c:pt idx="579">
                  <c:v>#N/A</c:v>
                </c:pt>
                <c:pt idx="580">
                  <c:v>5026034.75</c:v>
                </c:pt>
                <c:pt idx="581">
                  <c:v>#N/A</c:v>
                </c:pt>
                <c:pt idx="582">
                  <c:v>5918944.75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3402744.75</c:v>
                </c:pt>
                <c:pt idx="587">
                  <c:v>#N/A</c:v>
                </c:pt>
                <c:pt idx="588">
                  <c:v>6382304.75</c:v>
                </c:pt>
                <c:pt idx="589">
                  <c:v>#N/A</c:v>
                </c:pt>
                <c:pt idx="590">
                  <c:v>2558514.75</c:v>
                </c:pt>
                <c:pt idx="591">
                  <c:v>#N/A</c:v>
                </c:pt>
                <c:pt idx="592">
                  <c:v>3358544.75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6297384.75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4400374.75</c:v>
                </c:pt>
                <c:pt idx="601">
                  <c:v>#N/A</c:v>
                </c:pt>
                <c:pt idx="602">
                  <c:v>9086344.75</c:v>
                </c:pt>
                <c:pt idx="603">
                  <c:v>#N/A</c:v>
                </c:pt>
                <c:pt idx="604">
                  <c:v>5457774.75</c:v>
                </c:pt>
                <c:pt idx="605">
                  <c:v>#N/A</c:v>
                </c:pt>
                <c:pt idx="606">
                  <c:v>7168404.75</c:v>
                </c:pt>
                <c:pt idx="607">
                  <c:v>#N/A</c:v>
                </c:pt>
                <c:pt idx="608">
                  <c:v>4522294.75</c:v>
                </c:pt>
                <c:pt idx="609">
                  <c:v>5226204.75</c:v>
                </c:pt>
                <c:pt idx="610">
                  <c:v>3671244.75</c:v>
                </c:pt>
                <c:pt idx="611">
                  <c:v>6959114.75</c:v>
                </c:pt>
                <c:pt idx="612">
                  <c:v>#N/A</c:v>
                </c:pt>
                <c:pt idx="613">
                  <c:v>#N/A</c:v>
                </c:pt>
                <c:pt idx="614">
                  <c:v>#N/A</c:v>
                </c:pt>
                <c:pt idx="615">
                  <c:v>#N/A</c:v>
                </c:pt>
                <c:pt idx="616">
                  <c:v>#N/A</c:v>
                </c:pt>
                <c:pt idx="617">
                  <c:v>#N/A</c:v>
                </c:pt>
                <c:pt idx="618">
                  <c:v>#N/A</c:v>
                </c:pt>
                <c:pt idx="619">
                  <c:v>#N/A</c:v>
                </c:pt>
                <c:pt idx="620">
                  <c:v>1426124.75</c:v>
                </c:pt>
                <c:pt idx="621">
                  <c:v>#N/A</c:v>
                </c:pt>
                <c:pt idx="622">
                  <c:v>#N/A</c:v>
                </c:pt>
                <c:pt idx="623">
                  <c:v>#N/A</c:v>
                </c:pt>
                <c:pt idx="624">
                  <c:v>#N/A</c:v>
                </c:pt>
                <c:pt idx="625">
                  <c:v>4179404.75</c:v>
                </c:pt>
                <c:pt idx="626">
                  <c:v>#N/A</c:v>
                </c:pt>
                <c:pt idx="627">
                  <c:v>2176984.75</c:v>
                </c:pt>
                <c:pt idx="628">
                  <c:v>1238944.75</c:v>
                </c:pt>
                <c:pt idx="629">
                  <c:v>#N/A</c:v>
                </c:pt>
                <c:pt idx="630">
                  <c:v>#N/A</c:v>
                </c:pt>
                <c:pt idx="631">
                  <c:v>#N/A</c:v>
                </c:pt>
                <c:pt idx="632">
                  <c:v>2748914.75</c:v>
                </c:pt>
                <c:pt idx="633">
                  <c:v>#N/A</c:v>
                </c:pt>
                <c:pt idx="634">
                  <c:v>#N/A</c:v>
                </c:pt>
                <c:pt idx="635">
                  <c:v>#N/A</c:v>
                </c:pt>
                <c:pt idx="636">
                  <c:v>#N/A</c:v>
                </c:pt>
                <c:pt idx="637">
                  <c:v>3596014.75</c:v>
                </c:pt>
                <c:pt idx="638">
                  <c:v>#N/A</c:v>
                </c:pt>
                <c:pt idx="639">
                  <c:v>#N/A</c:v>
                </c:pt>
                <c:pt idx="640">
                  <c:v>#N/A</c:v>
                </c:pt>
                <c:pt idx="641">
                  <c:v>#N/A</c:v>
                </c:pt>
                <c:pt idx="642">
                  <c:v>#N/A</c:v>
                </c:pt>
                <c:pt idx="643">
                  <c:v>#N/A</c:v>
                </c:pt>
                <c:pt idx="644">
                  <c:v>#N/A</c:v>
                </c:pt>
                <c:pt idx="645">
                  <c:v>#N/A</c:v>
                </c:pt>
                <c:pt idx="646">
                  <c:v>#N/A</c:v>
                </c:pt>
                <c:pt idx="647">
                  <c:v>#N/A</c:v>
                </c:pt>
                <c:pt idx="648">
                  <c:v>6962674.75</c:v>
                </c:pt>
                <c:pt idx="649">
                  <c:v>6292684.75</c:v>
                </c:pt>
                <c:pt idx="650">
                  <c:v>3082844.75</c:v>
                </c:pt>
                <c:pt idx="651">
                  <c:v>3814984.75</c:v>
                </c:pt>
                <c:pt idx="652">
                  <c:v>#N/A</c:v>
                </c:pt>
                <c:pt idx="653">
                  <c:v>6182144.75</c:v>
                </c:pt>
                <c:pt idx="654">
                  <c:v>#N/A</c:v>
                </c:pt>
                <c:pt idx="655">
                  <c:v>#N/A</c:v>
                </c:pt>
                <c:pt idx="656">
                  <c:v>3174394.75</c:v>
                </c:pt>
                <c:pt idx="657">
                  <c:v>#N/A</c:v>
                </c:pt>
                <c:pt idx="658">
                  <c:v>#N/A</c:v>
                </c:pt>
                <c:pt idx="659">
                  <c:v>#N/A</c:v>
                </c:pt>
                <c:pt idx="660">
                  <c:v>1186424.75</c:v>
                </c:pt>
                <c:pt idx="661">
                  <c:v>#N/A</c:v>
                </c:pt>
                <c:pt idx="662">
                  <c:v>2158444.75</c:v>
                </c:pt>
                <c:pt idx="663">
                  <c:v>#N/A</c:v>
                </c:pt>
                <c:pt idx="664">
                  <c:v>#N/A</c:v>
                </c:pt>
                <c:pt idx="665">
                  <c:v>3095344.75</c:v>
                </c:pt>
                <c:pt idx="666">
                  <c:v>#N/A</c:v>
                </c:pt>
                <c:pt idx="667">
                  <c:v>1138994.75</c:v>
                </c:pt>
                <c:pt idx="668">
                  <c:v>#N/A</c:v>
                </c:pt>
                <c:pt idx="669">
                  <c:v>#N/A</c:v>
                </c:pt>
                <c:pt idx="670">
                  <c:v>4467264.75</c:v>
                </c:pt>
                <c:pt idx="671">
                  <c:v>#N/A</c:v>
                </c:pt>
                <c:pt idx="672">
                  <c:v>#N/A</c:v>
                </c:pt>
                <c:pt idx="673">
                  <c:v>4099384.75</c:v>
                </c:pt>
                <c:pt idx="674">
                  <c:v>#N/A</c:v>
                </c:pt>
                <c:pt idx="675">
                  <c:v>2028634.75</c:v>
                </c:pt>
                <c:pt idx="676">
                  <c:v>#N/A</c:v>
                </c:pt>
                <c:pt idx="677">
                  <c:v>3847114.75</c:v>
                </c:pt>
                <c:pt idx="678">
                  <c:v>#N/A</c:v>
                </c:pt>
                <c:pt idx="679">
                  <c:v>6878264.75</c:v>
                </c:pt>
                <c:pt idx="680">
                  <c:v>#N/A</c:v>
                </c:pt>
                <c:pt idx="681">
                  <c:v>4210814.75</c:v>
                </c:pt>
                <c:pt idx="682">
                  <c:v>#N/A</c:v>
                </c:pt>
                <c:pt idx="683">
                  <c:v>3085884.75</c:v>
                </c:pt>
                <c:pt idx="684">
                  <c:v>#N/A</c:v>
                </c:pt>
                <c:pt idx="685">
                  <c:v>2277104.75</c:v>
                </c:pt>
                <c:pt idx="686">
                  <c:v>#N/A</c:v>
                </c:pt>
                <c:pt idx="687">
                  <c:v>#N/A</c:v>
                </c:pt>
                <c:pt idx="688">
                  <c:v>2835724.75</c:v>
                </c:pt>
                <c:pt idx="689">
                  <c:v>2458424.75</c:v>
                </c:pt>
                <c:pt idx="690">
                  <c:v>#N/A</c:v>
                </c:pt>
                <c:pt idx="691">
                  <c:v>1386004.75</c:v>
                </c:pt>
                <c:pt idx="692">
                  <c:v>#N/A</c:v>
                </c:pt>
                <c:pt idx="693">
                  <c:v>#N/A</c:v>
                </c:pt>
                <c:pt idx="694">
                  <c:v>4379764.75</c:v>
                </c:pt>
                <c:pt idx="695">
                  <c:v>#N/A</c:v>
                </c:pt>
                <c:pt idx="696">
                  <c:v>2231534.75</c:v>
                </c:pt>
                <c:pt idx="697">
                  <c:v>4295944.75</c:v>
                </c:pt>
                <c:pt idx="698">
                  <c:v>#N/A</c:v>
                </c:pt>
                <c:pt idx="699">
                  <c:v>5797884.75</c:v>
                </c:pt>
                <c:pt idx="700">
                  <c:v>#N/A</c:v>
                </c:pt>
                <c:pt idx="701">
                  <c:v>1796064.75</c:v>
                </c:pt>
                <c:pt idx="702">
                  <c:v>6288074.75</c:v>
                </c:pt>
                <c:pt idx="703">
                  <c:v>#N/A</c:v>
                </c:pt>
                <c:pt idx="704">
                  <c:v>#N/A</c:v>
                </c:pt>
                <c:pt idx="705">
                  <c:v>#N/A</c:v>
                </c:pt>
                <c:pt idx="706">
                  <c:v>4359994.75</c:v>
                </c:pt>
                <c:pt idx="707">
                  <c:v>1052994.75</c:v>
                </c:pt>
                <c:pt idx="708">
                  <c:v>#N/A</c:v>
                </c:pt>
                <c:pt idx="709">
                  <c:v>#N/A</c:v>
                </c:pt>
                <c:pt idx="710">
                  <c:v>#N/A</c:v>
                </c:pt>
                <c:pt idx="711">
                  <c:v>#N/A</c:v>
                </c:pt>
                <c:pt idx="712">
                  <c:v>#N/A</c:v>
                </c:pt>
                <c:pt idx="713">
                  <c:v>#N/A</c:v>
                </c:pt>
                <c:pt idx="714">
                  <c:v>4457884.75</c:v>
                </c:pt>
                <c:pt idx="715">
                  <c:v>#N/A</c:v>
                </c:pt>
                <c:pt idx="716">
                  <c:v>#N/A</c:v>
                </c:pt>
                <c:pt idx="717">
                  <c:v>7904594.75</c:v>
                </c:pt>
                <c:pt idx="718">
                  <c:v>4191234.75</c:v>
                </c:pt>
                <c:pt idx="719">
                  <c:v>#N/A</c:v>
                </c:pt>
                <c:pt idx="720">
                  <c:v>#N/A</c:v>
                </c:pt>
                <c:pt idx="721">
                  <c:v>8275774.75</c:v>
                </c:pt>
                <c:pt idx="722">
                  <c:v>#N/A</c:v>
                </c:pt>
                <c:pt idx="723">
                  <c:v>#N/A</c:v>
                </c:pt>
                <c:pt idx="724">
                  <c:v>#N/A</c:v>
                </c:pt>
                <c:pt idx="725">
                  <c:v>2672944.75</c:v>
                </c:pt>
                <c:pt idx="726">
                  <c:v>#N/A</c:v>
                </c:pt>
                <c:pt idx="727">
                  <c:v>4792884.75</c:v>
                </c:pt>
                <c:pt idx="728">
                  <c:v>#N/A</c:v>
                </c:pt>
                <c:pt idx="729">
                  <c:v>#N/A</c:v>
                </c:pt>
                <c:pt idx="730">
                  <c:v>6246994.75</c:v>
                </c:pt>
                <c:pt idx="731">
                  <c:v>#N/A</c:v>
                </c:pt>
                <c:pt idx="732">
                  <c:v>#N/A</c:v>
                </c:pt>
                <c:pt idx="733">
                  <c:v>#N/A</c:v>
                </c:pt>
                <c:pt idx="734">
                  <c:v>#N/A</c:v>
                </c:pt>
                <c:pt idx="735">
                  <c:v>7253234.75</c:v>
                </c:pt>
                <c:pt idx="736">
                  <c:v>6759344.75</c:v>
                </c:pt>
                <c:pt idx="737">
                  <c:v>1699714.75</c:v>
                </c:pt>
                <c:pt idx="738">
                  <c:v>#N/A</c:v>
                </c:pt>
                <c:pt idx="739">
                  <c:v>7936014.75</c:v>
                </c:pt>
                <c:pt idx="740">
                  <c:v>1999434.75</c:v>
                </c:pt>
                <c:pt idx="741">
                  <c:v>2917154.75</c:v>
                </c:pt>
                <c:pt idx="742">
                  <c:v>#N/A</c:v>
                </c:pt>
                <c:pt idx="743">
                  <c:v>2412974.75</c:v>
                </c:pt>
                <c:pt idx="744">
                  <c:v>#N/A</c:v>
                </c:pt>
                <c:pt idx="745">
                  <c:v>1689354.75</c:v>
                </c:pt>
                <c:pt idx="746">
                  <c:v>1275564.75</c:v>
                </c:pt>
                <c:pt idx="747">
                  <c:v>#N/A</c:v>
                </c:pt>
                <c:pt idx="748">
                  <c:v>#N/A</c:v>
                </c:pt>
                <c:pt idx="749">
                  <c:v>1202744.75</c:v>
                </c:pt>
                <c:pt idx="750">
                  <c:v>#N/A</c:v>
                </c:pt>
                <c:pt idx="751">
                  <c:v>#N/A</c:v>
                </c:pt>
                <c:pt idx="752">
                  <c:v>#N/A</c:v>
                </c:pt>
                <c:pt idx="753">
                  <c:v>5852514.75</c:v>
                </c:pt>
                <c:pt idx="754">
                  <c:v>#N/A</c:v>
                </c:pt>
                <c:pt idx="755">
                  <c:v>#N/A</c:v>
                </c:pt>
                <c:pt idx="756">
                  <c:v>#N/A</c:v>
                </c:pt>
                <c:pt idx="757">
                  <c:v>#N/A</c:v>
                </c:pt>
                <c:pt idx="758">
                  <c:v>#N/A</c:v>
                </c:pt>
                <c:pt idx="759">
                  <c:v>#N/A</c:v>
                </c:pt>
                <c:pt idx="760">
                  <c:v>#N/A</c:v>
                </c:pt>
                <c:pt idx="761">
                  <c:v>8763414.75</c:v>
                </c:pt>
                <c:pt idx="762">
                  <c:v>4857074.75</c:v>
                </c:pt>
                <c:pt idx="763">
                  <c:v>#N/A</c:v>
                </c:pt>
                <c:pt idx="764">
                  <c:v>4573774.75</c:v>
                </c:pt>
                <c:pt idx="765">
                  <c:v>#N/A</c:v>
                </c:pt>
                <c:pt idx="766">
                  <c:v>#N/A</c:v>
                </c:pt>
                <c:pt idx="767">
                  <c:v>#N/A</c:v>
                </c:pt>
                <c:pt idx="768">
                  <c:v>2232394.75</c:v>
                </c:pt>
                <c:pt idx="769">
                  <c:v>#N/A</c:v>
                </c:pt>
                <c:pt idx="770">
                  <c:v>#N/A</c:v>
                </c:pt>
                <c:pt idx="771">
                  <c:v>#N/A</c:v>
                </c:pt>
                <c:pt idx="772">
                  <c:v>6903154.75</c:v>
                </c:pt>
                <c:pt idx="773">
                  <c:v>#N/A</c:v>
                </c:pt>
                <c:pt idx="774">
                  <c:v>#N/A</c:v>
                </c:pt>
                <c:pt idx="775">
                  <c:v>#N/A</c:v>
                </c:pt>
                <c:pt idx="776">
                  <c:v>#N/A</c:v>
                </c:pt>
                <c:pt idx="777">
                  <c:v>1141254.75</c:v>
                </c:pt>
                <c:pt idx="778">
                  <c:v>#N/A</c:v>
                </c:pt>
                <c:pt idx="779">
                  <c:v>12247584.75</c:v>
                </c:pt>
                <c:pt idx="780">
                  <c:v>#N/A</c:v>
                </c:pt>
                <c:pt idx="781">
                  <c:v>1829694.75</c:v>
                </c:pt>
                <c:pt idx="782">
                  <c:v>#N/A</c:v>
                </c:pt>
                <c:pt idx="783">
                  <c:v>#N/A</c:v>
                </c:pt>
                <c:pt idx="784">
                  <c:v>#N/A</c:v>
                </c:pt>
                <c:pt idx="785">
                  <c:v>#N/A</c:v>
                </c:pt>
                <c:pt idx="786">
                  <c:v>#N/A</c:v>
                </c:pt>
                <c:pt idx="787">
                  <c:v>#N/A</c:v>
                </c:pt>
                <c:pt idx="788">
                  <c:v>3746604.75</c:v>
                </c:pt>
                <c:pt idx="789">
                  <c:v>7018884.75</c:v>
                </c:pt>
                <c:pt idx="790">
                  <c:v>3694574.75</c:v>
                </c:pt>
                <c:pt idx="791">
                  <c:v>1901434.75</c:v>
                </c:pt>
                <c:pt idx="792">
                  <c:v>#N/A</c:v>
                </c:pt>
                <c:pt idx="793">
                  <c:v>5884334.75</c:v>
                </c:pt>
                <c:pt idx="794">
                  <c:v>2465114.75</c:v>
                </c:pt>
                <c:pt idx="795">
                  <c:v>9409084.75</c:v>
                </c:pt>
                <c:pt idx="796">
                  <c:v>#N/A</c:v>
                </c:pt>
                <c:pt idx="797">
                  <c:v>#N/A</c:v>
                </c:pt>
                <c:pt idx="798">
                  <c:v>5539074.75</c:v>
                </c:pt>
                <c:pt idx="799">
                  <c:v>#N/A</c:v>
                </c:pt>
                <c:pt idx="800">
                  <c:v>#N/A</c:v>
                </c:pt>
                <c:pt idx="801">
                  <c:v>#N/A</c:v>
                </c:pt>
                <c:pt idx="802">
                  <c:v>#N/A</c:v>
                </c:pt>
                <c:pt idx="803">
                  <c:v>4356284.75</c:v>
                </c:pt>
                <c:pt idx="804">
                  <c:v>5147314.75</c:v>
                </c:pt>
                <c:pt idx="805">
                  <c:v>#N/A</c:v>
                </c:pt>
                <c:pt idx="806">
                  <c:v>#N/A</c:v>
                </c:pt>
                <c:pt idx="807">
                  <c:v>5650804.75</c:v>
                </c:pt>
                <c:pt idx="808">
                  <c:v>1774024.75</c:v>
                </c:pt>
                <c:pt idx="809">
                  <c:v>2957154.75</c:v>
                </c:pt>
                <c:pt idx="810">
                  <c:v>#N/A</c:v>
                </c:pt>
                <c:pt idx="811">
                  <c:v>9566304.75</c:v>
                </c:pt>
                <c:pt idx="812">
                  <c:v>#N/A</c:v>
                </c:pt>
                <c:pt idx="813">
                  <c:v>2907864.75</c:v>
                </c:pt>
                <c:pt idx="814">
                  <c:v>#N/A</c:v>
                </c:pt>
                <c:pt idx="815">
                  <c:v>3597434.75</c:v>
                </c:pt>
                <c:pt idx="816">
                  <c:v>6664334.75</c:v>
                </c:pt>
                <c:pt idx="817">
                  <c:v>#N/A</c:v>
                </c:pt>
                <c:pt idx="818">
                  <c:v>2231304.75</c:v>
                </c:pt>
                <c:pt idx="819">
                  <c:v>#N/A</c:v>
                </c:pt>
                <c:pt idx="820">
                  <c:v>#N/A</c:v>
                </c:pt>
                <c:pt idx="821">
                  <c:v>#N/A</c:v>
                </c:pt>
                <c:pt idx="822">
                  <c:v>#N/A</c:v>
                </c:pt>
                <c:pt idx="823">
                  <c:v>7019934.75</c:v>
                </c:pt>
                <c:pt idx="824">
                  <c:v>7659574.75</c:v>
                </c:pt>
                <c:pt idx="825">
                  <c:v>#N/A</c:v>
                </c:pt>
                <c:pt idx="826">
                  <c:v>#N/A</c:v>
                </c:pt>
                <c:pt idx="827">
                  <c:v>#N/A</c:v>
                </c:pt>
                <c:pt idx="828">
                  <c:v>#N/A</c:v>
                </c:pt>
                <c:pt idx="829">
                  <c:v>#N/A</c:v>
                </c:pt>
                <c:pt idx="830">
                  <c:v>1694644.75</c:v>
                </c:pt>
                <c:pt idx="831">
                  <c:v>#N/A</c:v>
                </c:pt>
                <c:pt idx="832">
                  <c:v>#N/A</c:v>
                </c:pt>
                <c:pt idx="833">
                  <c:v>#N/A</c:v>
                </c:pt>
                <c:pt idx="834">
                  <c:v>4562624.75</c:v>
                </c:pt>
                <c:pt idx="835">
                  <c:v>#N/A</c:v>
                </c:pt>
                <c:pt idx="836">
                  <c:v>#N/A</c:v>
                </c:pt>
                <c:pt idx="837">
                  <c:v>2752654.75</c:v>
                </c:pt>
                <c:pt idx="838">
                  <c:v>6372074.75</c:v>
                </c:pt>
                <c:pt idx="839">
                  <c:v>3680764.75</c:v>
                </c:pt>
                <c:pt idx="840">
                  <c:v>#N/A</c:v>
                </c:pt>
                <c:pt idx="841">
                  <c:v>#N/A</c:v>
                </c:pt>
                <c:pt idx="842">
                  <c:v>#N/A</c:v>
                </c:pt>
                <c:pt idx="843">
                  <c:v>#N/A</c:v>
                </c:pt>
                <c:pt idx="844">
                  <c:v>#N/A</c:v>
                </c:pt>
                <c:pt idx="845">
                  <c:v>#N/A</c:v>
                </c:pt>
                <c:pt idx="846">
                  <c:v>#N/A</c:v>
                </c:pt>
                <c:pt idx="847">
                  <c:v>1677634.75</c:v>
                </c:pt>
                <c:pt idx="848">
                  <c:v>1635064.75</c:v>
                </c:pt>
                <c:pt idx="849">
                  <c:v>1148714.75</c:v>
                </c:pt>
                <c:pt idx="850">
                  <c:v>#N/A</c:v>
                </c:pt>
                <c:pt idx="851">
                  <c:v>#N/A</c:v>
                </c:pt>
                <c:pt idx="852">
                  <c:v>7005154.75</c:v>
                </c:pt>
                <c:pt idx="853">
                  <c:v>#N/A</c:v>
                </c:pt>
                <c:pt idx="854">
                  <c:v>#N/A</c:v>
                </c:pt>
                <c:pt idx="855">
                  <c:v>#N/A</c:v>
                </c:pt>
                <c:pt idx="856">
                  <c:v>#N/A</c:v>
                </c:pt>
                <c:pt idx="857">
                  <c:v>4861704.75</c:v>
                </c:pt>
                <c:pt idx="858">
                  <c:v>#N/A</c:v>
                </c:pt>
                <c:pt idx="859">
                  <c:v>3508684.75</c:v>
                </c:pt>
                <c:pt idx="860">
                  <c:v>2696034.75</c:v>
                </c:pt>
                <c:pt idx="861">
                  <c:v>#N/A</c:v>
                </c:pt>
                <c:pt idx="862">
                  <c:v>#N/A</c:v>
                </c:pt>
                <c:pt idx="863">
                  <c:v>1092084.75</c:v>
                </c:pt>
                <c:pt idx="864">
                  <c:v>#N/A</c:v>
                </c:pt>
                <c:pt idx="865">
                  <c:v>1554804.75</c:v>
                </c:pt>
                <c:pt idx="866">
                  <c:v>6761224.75</c:v>
                </c:pt>
                <c:pt idx="867">
                  <c:v>#N/A</c:v>
                </c:pt>
                <c:pt idx="868">
                  <c:v>8167444.75</c:v>
                </c:pt>
                <c:pt idx="869">
                  <c:v>#N/A</c:v>
                </c:pt>
                <c:pt idx="870">
                  <c:v>4329604.75</c:v>
                </c:pt>
                <c:pt idx="871">
                  <c:v>8287804.75</c:v>
                </c:pt>
                <c:pt idx="872">
                  <c:v>#N/A</c:v>
                </c:pt>
                <c:pt idx="873">
                  <c:v>#N/A</c:v>
                </c:pt>
                <c:pt idx="874">
                  <c:v>5444594.75</c:v>
                </c:pt>
                <c:pt idx="875">
                  <c:v>1122384.75</c:v>
                </c:pt>
                <c:pt idx="876">
                  <c:v>#N/A</c:v>
                </c:pt>
                <c:pt idx="877">
                  <c:v>3146964.75</c:v>
                </c:pt>
                <c:pt idx="878">
                  <c:v>#N/A</c:v>
                </c:pt>
                <c:pt idx="879">
                  <c:v>#N/A</c:v>
                </c:pt>
                <c:pt idx="880">
                  <c:v>#N/A</c:v>
                </c:pt>
                <c:pt idx="881">
                  <c:v>#N/A</c:v>
                </c:pt>
                <c:pt idx="882">
                  <c:v>#N/A</c:v>
                </c:pt>
                <c:pt idx="883">
                  <c:v>8262034.75</c:v>
                </c:pt>
                <c:pt idx="884">
                  <c:v>#N/A</c:v>
                </c:pt>
                <c:pt idx="885">
                  <c:v>5179604.75</c:v>
                </c:pt>
                <c:pt idx="886">
                  <c:v>#N/A</c:v>
                </c:pt>
                <c:pt idx="887">
                  <c:v>#N/A</c:v>
                </c:pt>
                <c:pt idx="888">
                  <c:v>#N/A</c:v>
                </c:pt>
                <c:pt idx="889">
                  <c:v>6569194.75</c:v>
                </c:pt>
                <c:pt idx="890">
                  <c:v>7395644.75</c:v>
                </c:pt>
                <c:pt idx="891">
                  <c:v>6090374.75</c:v>
                </c:pt>
                <c:pt idx="892">
                  <c:v>#N/A</c:v>
                </c:pt>
                <c:pt idx="893">
                  <c:v>4476304.75</c:v>
                </c:pt>
                <c:pt idx="894">
                  <c:v>7502434.75</c:v>
                </c:pt>
                <c:pt idx="895">
                  <c:v>#N/A</c:v>
                </c:pt>
                <c:pt idx="896">
                  <c:v>#N/A</c:v>
                </c:pt>
                <c:pt idx="897">
                  <c:v>#N/A</c:v>
                </c:pt>
                <c:pt idx="898">
                  <c:v>1104614.75</c:v>
                </c:pt>
                <c:pt idx="899">
                  <c:v>#N/A</c:v>
                </c:pt>
                <c:pt idx="900">
                  <c:v>#N/A</c:v>
                </c:pt>
                <c:pt idx="901">
                  <c:v>#N/A</c:v>
                </c:pt>
                <c:pt idx="902">
                  <c:v>#N/A</c:v>
                </c:pt>
                <c:pt idx="903">
                  <c:v>#N/A</c:v>
                </c:pt>
                <c:pt idx="904">
                  <c:v>1239254.75</c:v>
                </c:pt>
                <c:pt idx="905">
                  <c:v>#N/A</c:v>
                </c:pt>
                <c:pt idx="906">
                  <c:v>6996244.75</c:v>
                </c:pt>
                <c:pt idx="907">
                  <c:v>1939474.75</c:v>
                </c:pt>
                <c:pt idx="908">
                  <c:v>2606254.75</c:v>
                </c:pt>
                <c:pt idx="909">
                  <c:v>#N/A</c:v>
                </c:pt>
                <c:pt idx="910">
                  <c:v>6316034.75</c:v>
                </c:pt>
                <c:pt idx="911">
                  <c:v>#N/A</c:v>
                </c:pt>
                <c:pt idx="912">
                  <c:v>#N/A</c:v>
                </c:pt>
                <c:pt idx="913">
                  <c:v>#N/A</c:v>
                </c:pt>
                <c:pt idx="914">
                  <c:v>#N/A</c:v>
                </c:pt>
                <c:pt idx="915">
                  <c:v>8096084.75</c:v>
                </c:pt>
                <c:pt idx="916">
                  <c:v>3037804.75</c:v>
                </c:pt>
                <c:pt idx="917">
                  <c:v>#N/A</c:v>
                </c:pt>
                <c:pt idx="918">
                  <c:v>#N/A</c:v>
                </c:pt>
                <c:pt idx="919">
                  <c:v>#N/A</c:v>
                </c:pt>
                <c:pt idx="920">
                  <c:v>3814424.75</c:v>
                </c:pt>
                <c:pt idx="921">
                  <c:v>3026074.75</c:v>
                </c:pt>
                <c:pt idx="922">
                  <c:v>#N/A</c:v>
                </c:pt>
                <c:pt idx="923">
                  <c:v>#N/A</c:v>
                </c:pt>
                <c:pt idx="924">
                  <c:v>3032944.75</c:v>
                </c:pt>
                <c:pt idx="925">
                  <c:v>4944964.75</c:v>
                </c:pt>
                <c:pt idx="926">
                  <c:v>2174714.75</c:v>
                </c:pt>
                <c:pt idx="927">
                  <c:v>#N/A</c:v>
                </c:pt>
                <c:pt idx="928">
                  <c:v>#N/A</c:v>
                </c:pt>
                <c:pt idx="929">
                  <c:v>#N/A</c:v>
                </c:pt>
                <c:pt idx="930">
                  <c:v>7554454.75</c:v>
                </c:pt>
                <c:pt idx="931">
                  <c:v>7284444.75</c:v>
                </c:pt>
                <c:pt idx="932">
                  <c:v>3398764.75</c:v>
                </c:pt>
                <c:pt idx="933">
                  <c:v>4290074.75</c:v>
                </c:pt>
                <c:pt idx="934">
                  <c:v>#N/A</c:v>
                </c:pt>
                <c:pt idx="935">
                  <c:v>#N/A</c:v>
                </c:pt>
                <c:pt idx="936">
                  <c:v>7127494.75</c:v>
                </c:pt>
                <c:pt idx="937">
                  <c:v>#N/A</c:v>
                </c:pt>
                <c:pt idx="938">
                  <c:v>6727054.75</c:v>
                </c:pt>
                <c:pt idx="939">
                  <c:v>#N/A</c:v>
                </c:pt>
                <c:pt idx="940">
                  <c:v>#N/A</c:v>
                </c:pt>
                <c:pt idx="941">
                  <c:v>#N/A</c:v>
                </c:pt>
                <c:pt idx="942">
                  <c:v>#N/A</c:v>
                </c:pt>
                <c:pt idx="943">
                  <c:v>#N/A</c:v>
                </c:pt>
                <c:pt idx="944">
                  <c:v>#N/A</c:v>
                </c:pt>
                <c:pt idx="945">
                  <c:v>#N/A</c:v>
                </c:pt>
                <c:pt idx="946">
                  <c:v>#N/A</c:v>
                </c:pt>
                <c:pt idx="947">
                  <c:v>#N/A</c:v>
                </c:pt>
                <c:pt idx="948">
                  <c:v>7430434.75</c:v>
                </c:pt>
                <c:pt idx="949">
                  <c:v>7642554.75</c:v>
                </c:pt>
                <c:pt idx="950">
                  <c:v>#N/A</c:v>
                </c:pt>
                <c:pt idx="951">
                  <c:v>3579794.75</c:v>
                </c:pt>
                <c:pt idx="952">
                  <c:v>1436674.75</c:v>
                </c:pt>
                <c:pt idx="953">
                  <c:v>#N/A</c:v>
                </c:pt>
                <c:pt idx="954">
                  <c:v>#N/A</c:v>
                </c:pt>
                <c:pt idx="955">
                  <c:v>#N/A</c:v>
                </c:pt>
                <c:pt idx="956">
                  <c:v>#N/A</c:v>
                </c:pt>
                <c:pt idx="957">
                  <c:v>2131074.75</c:v>
                </c:pt>
                <c:pt idx="958">
                  <c:v>6439494.75</c:v>
                </c:pt>
                <c:pt idx="959">
                  <c:v>#N/A</c:v>
                </c:pt>
                <c:pt idx="960">
                  <c:v>#N/A</c:v>
                </c:pt>
                <c:pt idx="961">
                  <c:v>#N/A</c:v>
                </c:pt>
                <c:pt idx="962">
                  <c:v>6368274.75</c:v>
                </c:pt>
                <c:pt idx="963">
                  <c:v>#N/A</c:v>
                </c:pt>
                <c:pt idx="964">
                  <c:v>#N/A</c:v>
                </c:pt>
                <c:pt idx="965">
                  <c:v>#N/A</c:v>
                </c:pt>
                <c:pt idx="966">
                  <c:v>#N/A</c:v>
                </c:pt>
                <c:pt idx="967">
                  <c:v>3004754.75</c:v>
                </c:pt>
                <c:pt idx="968">
                  <c:v>6615334.75</c:v>
                </c:pt>
                <c:pt idx="969">
                  <c:v>#N/A</c:v>
                </c:pt>
                <c:pt idx="970">
                  <c:v>4421164.75</c:v>
                </c:pt>
                <c:pt idx="971">
                  <c:v>#N/A</c:v>
                </c:pt>
                <c:pt idx="972">
                  <c:v>#N/A</c:v>
                </c:pt>
                <c:pt idx="973">
                  <c:v>#N/A</c:v>
                </c:pt>
                <c:pt idx="974">
                  <c:v>4662564.75</c:v>
                </c:pt>
                <c:pt idx="975">
                  <c:v>4733204.75</c:v>
                </c:pt>
                <c:pt idx="976">
                  <c:v>#N/A</c:v>
                </c:pt>
                <c:pt idx="977">
                  <c:v>1307814.75</c:v>
                </c:pt>
                <c:pt idx="978">
                  <c:v>#N/A</c:v>
                </c:pt>
                <c:pt idx="979">
                  <c:v>#N/A</c:v>
                </c:pt>
                <c:pt idx="980">
                  <c:v>7377674.75</c:v>
                </c:pt>
                <c:pt idx="981">
                  <c:v>#N/A</c:v>
                </c:pt>
                <c:pt idx="982">
                  <c:v>#N/A</c:v>
                </c:pt>
                <c:pt idx="983">
                  <c:v>#N/A</c:v>
                </c:pt>
                <c:pt idx="984">
                  <c:v>#N/A</c:v>
                </c:pt>
                <c:pt idx="985">
                  <c:v>#N/A</c:v>
                </c:pt>
                <c:pt idx="986">
                  <c:v>5286114.75</c:v>
                </c:pt>
                <c:pt idx="987">
                  <c:v>6226064.75</c:v>
                </c:pt>
                <c:pt idx="988">
                  <c:v>#N/A</c:v>
                </c:pt>
                <c:pt idx="989">
                  <c:v>#N/A</c:v>
                </c:pt>
                <c:pt idx="990">
                  <c:v>#N/A</c:v>
                </c:pt>
                <c:pt idx="991">
                  <c:v>#N/A</c:v>
                </c:pt>
                <c:pt idx="992">
                  <c:v>#N/A</c:v>
                </c:pt>
                <c:pt idx="993">
                  <c:v>#N/A</c:v>
                </c:pt>
                <c:pt idx="994">
                  <c:v>#N/A</c:v>
                </c:pt>
                <c:pt idx="995">
                  <c:v>#N/A</c:v>
                </c:pt>
                <c:pt idx="996">
                  <c:v>#N/A</c:v>
                </c:pt>
                <c:pt idx="997">
                  <c:v>#N/A</c:v>
                </c:pt>
                <c:pt idx="998">
                  <c:v>#N/A</c:v>
                </c:pt>
                <c:pt idx="999">
                  <c:v>#N/A</c:v>
                </c:pt>
              </c:numCache>
            </c:numRef>
          </c:xVal>
          <c:yVal>
            <c:numRef>
              <c:f>'Don bleed'!$L$2:$L$100000</c:f>
              <c:numCache>
                <c:formatCode>General</c:formatCode>
                <c:ptCount val="99999"/>
                <c:pt idx="0">
                  <c:v>462824.9</c:v>
                </c:pt>
                <c:pt idx="1">
                  <c:v>#N/A</c:v>
                </c:pt>
                <c:pt idx="2">
                  <c:v>1256793.8999999999</c:v>
                </c:pt>
                <c:pt idx="3">
                  <c:v>#N/A</c:v>
                </c:pt>
                <c:pt idx="4">
                  <c:v>203113.9</c:v>
                </c:pt>
                <c:pt idx="5">
                  <c:v>486794.9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768114.9</c:v>
                </c:pt>
                <c:pt idx="10">
                  <c:v>567938.9</c:v>
                </c:pt>
                <c:pt idx="11">
                  <c:v>#N/A</c:v>
                </c:pt>
                <c:pt idx="12">
                  <c:v>#N/A</c:v>
                </c:pt>
                <c:pt idx="13">
                  <c:v>189557.9</c:v>
                </c:pt>
                <c:pt idx="14">
                  <c:v>#N/A</c:v>
                </c:pt>
                <c:pt idx="15">
                  <c:v>#N/A</c:v>
                </c:pt>
                <c:pt idx="16">
                  <c:v>1276783.8999999999</c:v>
                </c:pt>
                <c:pt idx="17">
                  <c:v>#N/A</c:v>
                </c:pt>
                <c:pt idx="18">
                  <c:v>#N/A</c:v>
                </c:pt>
                <c:pt idx="19">
                  <c:v>1185593.8999999999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337053.9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2079023.9</c:v>
                </c:pt>
                <c:pt idx="32">
                  <c:v>267921.90000000002</c:v>
                </c:pt>
                <c:pt idx="33">
                  <c:v>996403.9</c:v>
                </c:pt>
                <c:pt idx="34">
                  <c:v>345666.9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350827.9</c:v>
                </c:pt>
                <c:pt idx="39">
                  <c:v>#N/A</c:v>
                </c:pt>
                <c:pt idx="40">
                  <c:v>1002773.9</c:v>
                </c:pt>
                <c:pt idx="41">
                  <c:v>515585.9</c:v>
                </c:pt>
                <c:pt idx="42">
                  <c:v>328119.90000000002</c:v>
                </c:pt>
                <c:pt idx="43">
                  <c:v>#N/A</c:v>
                </c:pt>
                <c:pt idx="44">
                  <c:v>#N/A</c:v>
                </c:pt>
                <c:pt idx="45">
                  <c:v>1531943.9</c:v>
                </c:pt>
                <c:pt idx="46">
                  <c:v>1316833.8999999999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1462513.9</c:v>
                </c:pt>
                <c:pt idx="54">
                  <c:v>#N/A</c:v>
                </c:pt>
                <c:pt idx="55">
                  <c:v>#N/A</c:v>
                </c:pt>
                <c:pt idx="56">
                  <c:v>496538.9</c:v>
                </c:pt>
                <c:pt idx="57">
                  <c:v>#N/A</c:v>
                </c:pt>
                <c:pt idx="58">
                  <c:v>968588.9</c:v>
                </c:pt>
                <c:pt idx="59">
                  <c:v>1384143.9</c:v>
                </c:pt>
                <c:pt idx="60">
                  <c:v>537209.9</c:v>
                </c:pt>
                <c:pt idx="61">
                  <c:v>1525563.9</c:v>
                </c:pt>
                <c:pt idx="62">
                  <c:v>#N/A</c:v>
                </c:pt>
                <c:pt idx="63">
                  <c:v>#N/A</c:v>
                </c:pt>
                <c:pt idx="64">
                  <c:v>1358663.9</c:v>
                </c:pt>
                <c:pt idx="65">
                  <c:v>#N/A</c:v>
                </c:pt>
                <c:pt idx="66">
                  <c:v>586759.9</c:v>
                </c:pt>
                <c:pt idx="67">
                  <c:v>#N/A</c:v>
                </c:pt>
                <c:pt idx="68">
                  <c:v>363517.9</c:v>
                </c:pt>
                <c:pt idx="69">
                  <c:v>1112653.8999999999</c:v>
                </c:pt>
                <c:pt idx="70">
                  <c:v>#N/A</c:v>
                </c:pt>
                <c:pt idx="71">
                  <c:v>735478.9</c:v>
                </c:pt>
                <c:pt idx="72">
                  <c:v>#N/A</c:v>
                </c:pt>
                <c:pt idx="73">
                  <c:v>1027253.9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787812.9</c:v>
                </c:pt>
                <c:pt idx="78">
                  <c:v>1203073.8999999999</c:v>
                </c:pt>
                <c:pt idx="79">
                  <c:v>#N/A</c:v>
                </c:pt>
                <c:pt idx="80">
                  <c:v>292693.90000000002</c:v>
                </c:pt>
                <c:pt idx="81">
                  <c:v>1258363.8999999999</c:v>
                </c:pt>
                <c:pt idx="82">
                  <c:v>197459.9</c:v>
                </c:pt>
                <c:pt idx="83">
                  <c:v>#N/A</c:v>
                </c:pt>
                <c:pt idx="84">
                  <c:v>232283.9</c:v>
                </c:pt>
                <c:pt idx="85">
                  <c:v>1606573.9</c:v>
                </c:pt>
                <c:pt idx="86">
                  <c:v>#N/A</c:v>
                </c:pt>
                <c:pt idx="87">
                  <c:v>289269.90000000002</c:v>
                </c:pt>
                <c:pt idx="88">
                  <c:v>985478.9</c:v>
                </c:pt>
                <c:pt idx="89">
                  <c:v>#N/A</c:v>
                </c:pt>
                <c:pt idx="90">
                  <c:v>1666743.9</c:v>
                </c:pt>
                <c:pt idx="91">
                  <c:v>#N/A</c:v>
                </c:pt>
                <c:pt idx="92">
                  <c:v>1572413.9</c:v>
                </c:pt>
                <c:pt idx="93">
                  <c:v>#N/A</c:v>
                </c:pt>
                <c:pt idx="94">
                  <c:v>#N/A</c:v>
                </c:pt>
                <c:pt idx="95">
                  <c:v>1126603.8999999999</c:v>
                </c:pt>
                <c:pt idx="96">
                  <c:v>1506363.9</c:v>
                </c:pt>
                <c:pt idx="97">
                  <c:v>403667.9</c:v>
                </c:pt>
                <c:pt idx="98">
                  <c:v>950718.9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240154.9</c:v>
                </c:pt>
                <c:pt idx="109">
                  <c:v>#N/A</c:v>
                </c:pt>
                <c:pt idx="110">
                  <c:v>#N/A</c:v>
                </c:pt>
                <c:pt idx="111">
                  <c:v>951724.9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212526.9</c:v>
                </c:pt>
                <c:pt idx="116">
                  <c:v>#N/A</c:v>
                </c:pt>
                <c:pt idx="117">
                  <c:v>#N/A</c:v>
                </c:pt>
                <c:pt idx="118">
                  <c:v>1324953.8999999999</c:v>
                </c:pt>
                <c:pt idx="119">
                  <c:v>#N/A</c:v>
                </c:pt>
                <c:pt idx="120">
                  <c:v>698830.9</c:v>
                </c:pt>
                <c:pt idx="121">
                  <c:v>1073503.8999999999</c:v>
                </c:pt>
                <c:pt idx="122">
                  <c:v>777007.9</c:v>
                </c:pt>
                <c:pt idx="123">
                  <c:v>409180.9</c:v>
                </c:pt>
                <c:pt idx="124">
                  <c:v>#N/A</c:v>
                </c:pt>
                <c:pt idx="125">
                  <c:v>304957.90000000002</c:v>
                </c:pt>
                <c:pt idx="126">
                  <c:v>1124783.8999999999</c:v>
                </c:pt>
                <c:pt idx="127">
                  <c:v>545539.9</c:v>
                </c:pt>
                <c:pt idx="128">
                  <c:v>#N/A</c:v>
                </c:pt>
                <c:pt idx="129">
                  <c:v>345984.9</c:v>
                </c:pt>
                <c:pt idx="130">
                  <c:v>#N/A</c:v>
                </c:pt>
                <c:pt idx="131">
                  <c:v>385626.9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1289913.8999999999</c:v>
                </c:pt>
                <c:pt idx="137">
                  <c:v>#N/A</c:v>
                </c:pt>
                <c:pt idx="138">
                  <c:v>664339.9</c:v>
                </c:pt>
                <c:pt idx="139">
                  <c:v>#N/A</c:v>
                </c:pt>
                <c:pt idx="140">
                  <c:v>#N/A</c:v>
                </c:pt>
                <c:pt idx="141">
                  <c:v>696988.9</c:v>
                </c:pt>
                <c:pt idx="142">
                  <c:v>#N/A</c:v>
                </c:pt>
                <c:pt idx="143">
                  <c:v>#N/A</c:v>
                </c:pt>
                <c:pt idx="144">
                  <c:v>778867.9</c:v>
                </c:pt>
                <c:pt idx="145">
                  <c:v>906739.9</c:v>
                </c:pt>
                <c:pt idx="146">
                  <c:v>1460633.9</c:v>
                </c:pt>
                <c:pt idx="147">
                  <c:v>745564.9</c:v>
                </c:pt>
                <c:pt idx="148">
                  <c:v>293159.90000000002</c:v>
                </c:pt>
                <c:pt idx="149">
                  <c:v>#N/A</c:v>
                </c:pt>
                <c:pt idx="150">
                  <c:v>384855.9</c:v>
                </c:pt>
                <c:pt idx="151">
                  <c:v>829236.9</c:v>
                </c:pt>
                <c:pt idx="152">
                  <c:v>770287.9</c:v>
                </c:pt>
                <c:pt idx="153">
                  <c:v>1529923.9</c:v>
                </c:pt>
                <c:pt idx="154">
                  <c:v>643574.9</c:v>
                </c:pt>
                <c:pt idx="155">
                  <c:v>1069193.8999999999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495912.9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636382.9</c:v>
                </c:pt>
                <c:pt idx="168">
                  <c:v>1598113.9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625059.9</c:v>
                </c:pt>
                <c:pt idx="176">
                  <c:v>#N/A</c:v>
                </c:pt>
                <c:pt idx="177">
                  <c:v>#N/A</c:v>
                </c:pt>
                <c:pt idx="178">
                  <c:v>982010.9</c:v>
                </c:pt>
                <c:pt idx="179">
                  <c:v>379462.9</c:v>
                </c:pt>
                <c:pt idx="180">
                  <c:v>379460.9</c:v>
                </c:pt>
                <c:pt idx="181">
                  <c:v>#N/A</c:v>
                </c:pt>
                <c:pt idx="182">
                  <c:v>456775.9</c:v>
                </c:pt>
                <c:pt idx="183">
                  <c:v>315829.90000000002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449475.9</c:v>
                </c:pt>
                <c:pt idx="189">
                  <c:v>#N/A</c:v>
                </c:pt>
                <c:pt idx="190">
                  <c:v>309754.90000000002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1196443.8999999999</c:v>
                </c:pt>
                <c:pt idx="196">
                  <c:v>#N/A</c:v>
                </c:pt>
                <c:pt idx="197">
                  <c:v>1035463.9</c:v>
                </c:pt>
                <c:pt idx="198">
                  <c:v>948917.9</c:v>
                </c:pt>
                <c:pt idx="199">
                  <c:v>#N/A</c:v>
                </c:pt>
                <c:pt idx="200">
                  <c:v>242866.9</c:v>
                </c:pt>
                <c:pt idx="201">
                  <c:v>871708.9</c:v>
                </c:pt>
                <c:pt idx="202">
                  <c:v>#N/A</c:v>
                </c:pt>
                <c:pt idx="203">
                  <c:v>646875.9</c:v>
                </c:pt>
                <c:pt idx="204">
                  <c:v>1317413.8999999999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1027243.9</c:v>
                </c:pt>
                <c:pt idx="211">
                  <c:v>#N/A</c:v>
                </c:pt>
                <c:pt idx="212">
                  <c:v>#N/A</c:v>
                </c:pt>
                <c:pt idx="213">
                  <c:v>192595.9</c:v>
                </c:pt>
                <c:pt idx="214">
                  <c:v>#N/A</c:v>
                </c:pt>
                <c:pt idx="215">
                  <c:v>1309363.8999999999</c:v>
                </c:pt>
                <c:pt idx="216">
                  <c:v>932784.9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866507.9</c:v>
                </c:pt>
                <c:pt idx="223">
                  <c:v>541656.9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681367.9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1436913.9</c:v>
                </c:pt>
                <c:pt idx="234">
                  <c:v>#N/A</c:v>
                </c:pt>
                <c:pt idx="235">
                  <c:v>746086.9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854710.9</c:v>
                </c:pt>
                <c:pt idx="241">
                  <c:v>1440353.9</c:v>
                </c:pt>
                <c:pt idx="242">
                  <c:v>#N/A</c:v>
                </c:pt>
                <c:pt idx="243">
                  <c:v>1006613.9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1334013.8999999999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513780.9</c:v>
                </c:pt>
                <c:pt idx="255">
                  <c:v>923876.9</c:v>
                </c:pt>
                <c:pt idx="256">
                  <c:v>433017.9</c:v>
                </c:pt>
                <c:pt idx="257">
                  <c:v>#N/A</c:v>
                </c:pt>
                <c:pt idx="258">
                  <c:v>747164.9</c:v>
                </c:pt>
                <c:pt idx="259">
                  <c:v>454206.9</c:v>
                </c:pt>
                <c:pt idx="260">
                  <c:v>383923.9</c:v>
                </c:pt>
                <c:pt idx="261">
                  <c:v>827180.9</c:v>
                </c:pt>
                <c:pt idx="262">
                  <c:v>#N/A</c:v>
                </c:pt>
                <c:pt idx="263">
                  <c:v>437505.9</c:v>
                </c:pt>
                <c:pt idx="264">
                  <c:v>1341413.8999999999</c:v>
                </c:pt>
                <c:pt idx="265">
                  <c:v>#N/A</c:v>
                </c:pt>
                <c:pt idx="266">
                  <c:v>500735.9</c:v>
                </c:pt>
                <c:pt idx="267">
                  <c:v>#N/A</c:v>
                </c:pt>
                <c:pt idx="268">
                  <c:v>488460.9</c:v>
                </c:pt>
                <c:pt idx="269">
                  <c:v>#N/A</c:v>
                </c:pt>
                <c:pt idx="270">
                  <c:v>993553.9</c:v>
                </c:pt>
                <c:pt idx="271">
                  <c:v>#N/A</c:v>
                </c:pt>
                <c:pt idx="272">
                  <c:v>#N/A</c:v>
                </c:pt>
                <c:pt idx="273">
                  <c:v>1175563.8999999999</c:v>
                </c:pt>
                <c:pt idx="274">
                  <c:v>1622613.9</c:v>
                </c:pt>
                <c:pt idx="275">
                  <c:v>#N/A</c:v>
                </c:pt>
                <c:pt idx="276">
                  <c:v>1336163.8999999999</c:v>
                </c:pt>
                <c:pt idx="277">
                  <c:v>542431.9</c:v>
                </c:pt>
                <c:pt idx="278">
                  <c:v>403232.9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417469.9</c:v>
                </c:pt>
                <c:pt idx="285">
                  <c:v>753261.9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1328233.8999999999</c:v>
                </c:pt>
                <c:pt idx="290">
                  <c:v>#N/A</c:v>
                </c:pt>
                <c:pt idx="291">
                  <c:v>1393193.9</c:v>
                </c:pt>
                <c:pt idx="292">
                  <c:v>#N/A</c:v>
                </c:pt>
                <c:pt idx="293">
                  <c:v>#N/A</c:v>
                </c:pt>
                <c:pt idx="294">
                  <c:v>1562243.9</c:v>
                </c:pt>
                <c:pt idx="295">
                  <c:v>1344663.9</c:v>
                </c:pt>
                <c:pt idx="296">
                  <c:v>526435.9</c:v>
                </c:pt>
                <c:pt idx="297">
                  <c:v>#N/A</c:v>
                </c:pt>
                <c:pt idx="298">
                  <c:v>485378.9</c:v>
                </c:pt>
                <c:pt idx="299">
                  <c:v>530396.9</c:v>
                </c:pt>
                <c:pt idx="300">
                  <c:v>1147603.8999999999</c:v>
                </c:pt>
                <c:pt idx="301">
                  <c:v>#N/A</c:v>
                </c:pt>
                <c:pt idx="302">
                  <c:v>984991.9</c:v>
                </c:pt>
                <c:pt idx="303">
                  <c:v>#N/A</c:v>
                </c:pt>
                <c:pt idx="304">
                  <c:v>1210043.8999999999</c:v>
                </c:pt>
                <c:pt idx="305">
                  <c:v>#N/A</c:v>
                </c:pt>
                <c:pt idx="306">
                  <c:v>1326613.8999999999</c:v>
                </c:pt>
                <c:pt idx="307">
                  <c:v>#N/A</c:v>
                </c:pt>
                <c:pt idx="308">
                  <c:v>#N/A</c:v>
                </c:pt>
                <c:pt idx="309">
                  <c:v>1065163.8999999999</c:v>
                </c:pt>
                <c:pt idx="310">
                  <c:v>724984.9</c:v>
                </c:pt>
                <c:pt idx="311">
                  <c:v>867256.9</c:v>
                </c:pt>
                <c:pt idx="312">
                  <c:v>1408583.9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1146293.8999999999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718637.9</c:v>
                </c:pt>
                <c:pt idx="327">
                  <c:v>#N/A</c:v>
                </c:pt>
                <c:pt idx="328">
                  <c:v>#N/A</c:v>
                </c:pt>
                <c:pt idx="329">
                  <c:v>1264423.8999999999</c:v>
                </c:pt>
                <c:pt idx="330">
                  <c:v>1424163.9</c:v>
                </c:pt>
                <c:pt idx="331">
                  <c:v>393772.9</c:v>
                </c:pt>
                <c:pt idx="332">
                  <c:v>624258.9</c:v>
                </c:pt>
                <c:pt idx="333">
                  <c:v>1358573.9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1196633.8999999999</c:v>
                </c:pt>
                <c:pt idx="340">
                  <c:v>538860.9</c:v>
                </c:pt>
                <c:pt idx="341">
                  <c:v>#N/A</c:v>
                </c:pt>
                <c:pt idx="342">
                  <c:v>#N/A</c:v>
                </c:pt>
                <c:pt idx="343">
                  <c:v>1142133.8999999999</c:v>
                </c:pt>
                <c:pt idx="344">
                  <c:v>373705.9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816610.9</c:v>
                </c:pt>
                <c:pt idx="349">
                  <c:v>512954.9</c:v>
                </c:pt>
                <c:pt idx="350">
                  <c:v>499762.9</c:v>
                </c:pt>
                <c:pt idx="351">
                  <c:v>454168.9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1015843.9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749926.9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926654.9</c:v>
                </c:pt>
                <c:pt idx="371">
                  <c:v>1418863.9</c:v>
                </c:pt>
                <c:pt idx="372">
                  <c:v>1198813.8999999999</c:v>
                </c:pt>
                <c:pt idx="373">
                  <c:v>#N/A</c:v>
                </c:pt>
                <c:pt idx="374">
                  <c:v>883326.9</c:v>
                </c:pt>
                <c:pt idx="375">
                  <c:v>960980.9</c:v>
                </c:pt>
                <c:pt idx="376">
                  <c:v>743141.9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1246933.8999999999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668210.9</c:v>
                </c:pt>
                <c:pt idx="387">
                  <c:v>1098663.8999999999</c:v>
                </c:pt>
                <c:pt idx="388">
                  <c:v>792932.9</c:v>
                </c:pt>
                <c:pt idx="389">
                  <c:v>203763.9</c:v>
                </c:pt>
                <c:pt idx="390">
                  <c:v>832071.9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554990.9</c:v>
                </c:pt>
                <c:pt idx="396">
                  <c:v>891216.9</c:v>
                </c:pt>
                <c:pt idx="397">
                  <c:v>#N/A</c:v>
                </c:pt>
                <c:pt idx="398">
                  <c:v>#N/A</c:v>
                </c:pt>
                <c:pt idx="399">
                  <c:v>497741.9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212195.9</c:v>
                </c:pt>
                <c:pt idx="407">
                  <c:v>#N/A</c:v>
                </c:pt>
                <c:pt idx="408">
                  <c:v>863305.9</c:v>
                </c:pt>
                <c:pt idx="409">
                  <c:v>#N/A</c:v>
                </c:pt>
                <c:pt idx="410">
                  <c:v>#N/A</c:v>
                </c:pt>
                <c:pt idx="411">
                  <c:v>1038593.9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359297.9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1309563.8999999999</c:v>
                </c:pt>
                <c:pt idx="420">
                  <c:v>352615.9</c:v>
                </c:pt>
                <c:pt idx="421">
                  <c:v>#N/A</c:v>
                </c:pt>
                <c:pt idx="422">
                  <c:v>884523.9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842889.9</c:v>
                </c:pt>
                <c:pt idx="429">
                  <c:v>#N/A</c:v>
                </c:pt>
                <c:pt idx="430">
                  <c:v>#N/A</c:v>
                </c:pt>
                <c:pt idx="431">
                  <c:v>1450763.9</c:v>
                </c:pt>
                <c:pt idx="432">
                  <c:v>#N/A</c:v>
                </c:pt>
                <c:pt idx="433">
                  <c:v>#N/A</c:v>
                </c:pt>
                <c:pt idx="434">
                  <c:v>309212.90000000002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598408.9</c:v>
                </c:pt>
                <c:pt idx="439">
                  <c:v>#N/A</c:v>
                </c:pt>
                <c:pt idx="440">
                  <c:v>#N/A</c:v>
                </c:pt>
                <c:pt idx="441">
                  <c:v>835903.9</c:v>
                </c:pt>
                <c:pt idx="442">
                  <c:v>643650.9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708374.9</c:v>
                </c:pt>
                <c:pt idx="451">
                  <c:v>248402.9</c:v>
                </c:pt>
                <c:pt idx="452">
                  <c:v>596109.9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1304813.8999999999</c:v>
                </c:pt>
                <c:pt idx="458">
                  <c:v>519190.9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1458233.9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556198.9</c:v>
                </c:pt>
                <c:pt idx="471">
                  <c:v>#N/A</c:v>
                </c:pt>
                <c:pt idx="472">
                  <c:v>895152.9</c:v>
                </c:pt>
                <c:pt idx="473">
                  <c:v>1159643.8999999999</c:v>
                </c:pt>
                <c:pt idx="474">
                  <c:v>193041.9</c:v>
                </c:pt>
                <c:pt idx="475">
                  <c:v>254503.9</c:v>
                </c:pt>
                <c:pt idx="476">
                  <c:v>#N/A</c:v>
                </c:pt>
                <c:pt idx="477">
                  <c:v>551858.9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267139.90000000002</c:v>
                </c:pt>
                <c:pt idx="483">
                  <c:v>#N/A</c:v>
                </c:pt>
                <c:pt idx="484">
                  <c:v>#N/A</c:v>
                </c:pt>
                <c:pt idx="485">
                  <c:v>698283.9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1635833.9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495662.9</c:v>
                </c:pt>
                <c:pt idx="496">
                  <c:v>742217.9</c:v>
                </c:pt>
                <c:pt idx="497">
                  <c:v>#N/A</c:v>
                </c:pt>
                <c:pt idx="498">
                  <c:v>#N/A</c:v>
                </c:pt>
                <c:pt idx="499">
                  <c:v>1288893.8999999999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434267.9</c:v>
                </c:pt>
                <c:pt idx="506">
                  <c:v>#N/A</c:v>
                </c:pt>
                <c:pt idx="507">
                  <c:v>988363.9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858372.9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634776.9</c:v>
                </c:pt>
                <c:pt idx="519">
                  <c:v>1140123.8999999999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801411.9</c:v>
                </c:pt>
                <c:pt idx="539">
                  <c:v>1540383.9</c:v>
                </c:pt>
                <c:pt idx="540">
                  <c:v>#N/A</c:v>
                </c:pt>
                <c:pt idx="541">
                  <c:v>#N/A</c:v>
                </c:pt>
                <c:pt idx="542">
                  <c:v>965748.9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1419823.9</c:v>
                </c:pt>
                <c:pt idx="549">
                  <c:v>602363.9</c:v>
                </c:pt>
                <c:pt idx="550">
                  <c:v>575208.9</c:v>
                </c:pt>
                <c:pt idx="551">
                  <c:v>#N/A</c:v>
                </c:pt>
                <c:pt idx="552">
                  <c:v>993963.9</c:v>
                </c:pt>
                <c:pt idx="553">
                  <c:v>#N/A</c:v>
                </c:pt>
                <c:pt idx="554">
                  <c:v>#N/A</c:v>
                </c:pt>
                <c:pt idx="555">
                  <c:v>939850.9</c:v>
                </c:pt>
                <c:pt idx="556">
                  <c:v>#N/A</c:v>
                </c:pt>
                <c:pt idx="557">
                  <c:v>691507.9</c:v>
                </c:pt>
                <c:pt idx="558">
                  <c:v>#N/A</c:v>
                </c:pt>
                <c:pt idx="559">
                  <c:v>1039983.9</c:v>
                </c:pt>
                <c:pt idx="560">
                  <c:v>357646.9</c:v>
                </c:pt>
                <c:pt idx="561">
                  <c:v>1356643.9</c:v>
                </c:pt>
                <c:pt idx="562">
                  <c:v>1597543.9</c:v>
                </c:pt>
                <c:pt idx="563">
                  <c:v>247635.9</c:v>
                </c:pt>
                <c:pt idx="564">
                  <c:v>#N/A</c:v>
                </c:pt>
                <c:pt idx="565">
                  <c:v>1590603.9</c:v>
                </c:pt>
                <c:pt idx="566">
                  <c:v>#N/A</c:v>
                </c:pt>
                <c:pt idx="567">
                  <c:v>1214423.8999999999</c:v>
                </c:pt>
                <c:pt idx="568">
                  <c:v>#N/A</c:v>
                </c:pt>
                <c:pt idx="569">
                  <c:v>1109333.8999999999</c:v>
                </c:pt>
                <c:pt idx="570">
                  <c:v>#N/A</c:v>
                </c:pt>
                <c:pt idx="571">
                  <c:v>1374173.9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845508.9</c:v>
                </c:pt>
                <c:pt idx="579">
                  <c:v>#N/A</c:v>
                </c:pt>
                <c:pt idx="580">
                  <c:v>961476.9</c:v>
                </c:pt>
                <c:pt idx="581">
                  <c:v>#N/A</c:v>
                </c:pt>
                <c:pt idx="582">
                  <c:v>1129283.8999999999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648484.9</c:v>
                </c:pt>
                <c:pt idx="587">
                  <c:v>#N/A</c:v>
                </c:pt>
                <c:pt idx="588">
                  <c:v>1198173.8999999999</c:v>
                </c:pt>
                <c:pt idx="589">
                  <c:v>#N/A</c:v>
                </c:pt>
                <c:pt idx="590">
                  <c:v>485932.9</c:v>
                </c:pt>
                <c:pt idx="591">
                  <c:v>#N/A</c:v>
                </c:pt>
                <c:pt idx="592">
                  <c:v>634519.9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1205933.8999999999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831575.9</c:v>
                </c:pt>
                <c:pt idx="601">
                  <c:v>#N/A</c:v>
                </c:pt>
                <c:pt idx="602">
                  <c:v>1720803.9</c:v>
                </c:pt>
                <c:pt idx="603">
                  <c:v>#N/A</c:v>
                </c:pt>
                <c:pt idx="604">
                  <c:v>1029713.9</c:v>
                </c:pt>
                <c:pt idx="605">
                  <c:v>#N/A</c:v>
                </c:pt>
                <c:pt idx="606">
                  <c:v>1357343.9</c:v>
                </c:pt>
                <c:pt idx="607">
                  <c:v>#N/A</c:v>
                </c:pt>
                <c:pt idx="608">
                  <c:v>852205.9</c:v>
                </c:pt>
                <c:pt idx="609">
                  <c:v>994943.9</c:v>
                </c:pt>
                <c:pt idx="610">
                  <c:v>699776.9</c:v>
                </c:pt>
                <c:pt idx="611">
                  <c:v>1326233.8999999999</c:v>
                </c:pt>
                <c:pt idx="612">
                  <c:v>#N/A</c:v>
                </c:pt>
                <c:pt idx="613">
                  <c:v>#N/A</c:v>
                </c:pt>
                <c:pt idx="614">
                  <c:v>#N/A</c:v>
                </c:pt>
                <c:pt idx="615">
                  <c:v>#N/A</c:v>
                </c:pt>
                <c:pt idx="616">
                  <c:v>#N/A</c:v>
                </c:pt>
                <c:pt idx="617">
                  <c:v>#N/A</c:v>
                </c:pt>
                <c:pt idx="618">
                  <c:v>#N/A</c:v>
                </c:pt>
                <c:pt idx="619">
                  <c:v>#N/A</c:v>
                </c:pt>
                <c:pt idx="620">
                  <c:v>277127.90000000002</c:v>
                </c:pt>
                <c:pt idx="621">
                  <c:v>#N/A</c:v>
                </c:pt>
                <c:pt idx="622">
                  <c:v>#N/A</c:v>
                </c:pt>
                <c:pt idx="623">
                  <c:v>#N/A</c:v>
                </c:pt>
                <c:pt idx="624">
                  <c:v>#N/A</c:v>
                </c:pt>
                <c:pt idx="625">
                  <c:v>805270.9</c:v>
                </c:pt>
                <c:pt idx="626">
                  <c:v>#N/A</c:v>
                </c:pt>
                <c:pt idx="627">
                  <c:v>429091.9</c:v>
                </c:pt>
                <c:pt idx="628">
                  <c:v>242715.9</c:v>
                </c:pt>
                <c:pt idx="629">
                  <c:v>#N/A</c:v>
                </c:pt>
                <c:pt idx="630">
                  <c:v>#N/A</c:v>
                </c:pt>
                <c:pt idx="631">
                  <c:v>#N/A</c:v>
                </c:pt>
                <c:pt idx="632">
                  <c:v>527855.9</c:v>
                </c:pt>
                <c:pt idx="633">
                  <c:v>#N/A</c:v>
                </c:pt>
                <c:pt idx="634">
                  <c:v>#N/A</c:v>
                </c:pt>
                <c:pt idx="635">
                  <c:v>#N/A</c:v>
                </c:pt>
                <c:pt idx="636">
                  <c:v>#N/A</c:v>
                </c:pt>
                <c:pt idx="637">
                  <c:v>686282.9</c:v>
                </c:pt>
                <c:pt idx="638">
                  <c:v>#N/A</c:v>
                </c:pt>
                <c:pt idx="639">
                  <c:v>#N/A</c:v>
                </c:pt>
                <c:pt idx="640">
                  <c:v>#N/A</c:v>
                </c:pt>
                <c:pt idx="641">
                  <c:v>#N/A</c:v>
                </c:pt>
                <c:pt idx="642">
                  <c:v>#N/A</c:v>
                </c:pt>
                <c:pt idx="643">
                  <c:v>#N/A</c:v>
                </c:pt>
                <c:pt idx="644">
                  <c:v>#N/A</c:v>
                </c:pt>
                <c:pt idx="645">
                  <c:v>#N/A</c:v>
                </c:pt>
                <c:pt idx="646">
                  <c:v>#N/A</c:v>
                </c:pt>
                <c:pt idx="647">
                  <c:v>#N/A</c:v>
                </c:pt>
                <c:pt idx="648">
                  <c:v>1324173.8999999999</c:v>
                </c:pt>
                <c:pt idx="649">
                  <c:v>1195773.8999999999</c:v>
                </c:pt>
                <c:pt idx="650">
                  <c:v>586758.9</c:v>
                </c:pt>
                <c:pt idx="651">
                  <c:v>722026.9</c:v>
                </c:pt>
                <c:pt idx="652">
                  <c:v>#N/A</c:v>
                </c:pt>
                <c:pt idx="653">
                  <c:v>1178553.8999999999</c:v>
                </c:pt>
                <c:pt idx="654">
                  <c:v>#N/A</c:v>
                </c:pt>
                <c:pt idx="655">
                  <c:v>#N/A</c:v>
                </c:pt>
                <c:pt idx="656">
                  <c:v>596347.9</c:v>
                </c:pt>
                <c:pt idx="657">
                  <c:v>#N/A</c:v>
                </c:pt>
                <c:pt idx="658">
                  <c:v>#N/A</c:v>
                </c:pt>
                <c:pt idx="659">
                  <c:v>#N/A</c:v>
                </c:pt>
                <c:pt idx="660">
                  <c:v>224190.9</c:v>
                </c:pt>
                <c:pt idx="661">
                  <c:v>#N/A</c:v>
                </c:pt>
                <c:pt idx="662">
                  <c:v>417330.9</c:v>
                </c:pt>
                <c:pt idx="663">
                  <c:v>#N/A</c:v>
                </c:pt>
                <c:pt idx="664">
                  <c:v>#N/A</c:v>
                </c:pt>
                <c:pt idx="665">
                  <c:v>597351.9</c:v>
                </c:pt>
                <c:pt idx="666">
                  <c:v>#N/A</c:v>
                </c:pt>
                <c:pt idx="667">
                  <c:v>220015.9</c:v>
                </c:pt>
                <c:pt idx="668">
                  <c:v>#N/A</c:v>
                </c:pt>
                <c:pt idx="669">
                  <c:v>#N/A</c:v>
                </c:pt>
                <c:pt idx="670">
                  <c:v>845255.9</c:v>
                </c:pt>
                <c:pt idx="671">
                  <c:v>#N/A</c:v>
                </c:pt>
                <c:pt idx="672">
                  <c:v>#N/A</c:v>
                </c:pt>
                <c:pt idx="673">
                  <c:v>780061.9</c:v>
                </c:pt>
                <c:pt idx="674">
                  <c:v>#N/A</c:v>
                </c:pt>
                <c:pt idx="675">
                  <c:v>391052.9</c:v>
                </c:pt>
                <c:pt idx="676">
                  <c:v>#N/A</c:v>
                </c:pt>
                <c:pt idx="677">
                  <c:v>727512.9</c:v>
                </c:pt>
                <c:pt idx="678">
                  <c:v>#N/A</c:v>
                </c:pt>
                <c:pt idx="679">
                  <c:v>1306393.8999999999</c:v>
                </c:pt>
                <c:pt idx="680">
                  <c:v>#N/A</c:v>
                </c:pt>
                <c:pt idx="681">
                  <c:v>801342.9</c:v>
                </c:pt>
                <c:pt idx="682">
                  <c:v>#N/A</c:v>
                </c:pt>
                <c:pt idx="683">
                  <c:v>622980.9</c:v>
                </c:pt>
                <c:pt idx="684">
                  <c:v>#N/A</c:v>
                </c:pt>
                <c:pt idx="685">
                  <c:v>433700.9</c:v>
                </c:pt>
                <c:pt idx="686">
                  <c:v>#N/A</c:v>
                </c:pt>
                <c:pt idx="687">
                  <c:v>#N/A</c:v>
                </c:pt>
                <c:pt idx="688">
                  <c:v>539637.9</c:v>
                </c:pt>
                <c:pt idx="689">
                  <c:v>471046.9</c:v>
                </c:pt>
                <c:pt idx="690">
                  <c:v>#N/A</c:v>
                </c:pt>
                <c:pt idx="691">
                  <c:v>267826.90000000002</c:v>
                </c:pt>
                <c:pt idx="692">
                  <c:v>#N/A</c:v>
                </c:pt>
                <c:pt idx="693">
                  <c:v>#N/A</c:v>
                </c:pt>
                <c:pt idx="694">
                  <c:v>840048.9</c:v>
                </c:pt>
                <c:pt idx="695">
                  <c:v>#N/A</c:v>
                </c:pt>
                <c:pt idx="696">
                  <c:v>473882.9</c:v>
                </c:pt>
                <c:pt idx="697">
                  <c:v>810410.9</c:v>
                </c:pt>
                <c:pt idx="698">
                  <c:v>#N/A</c:v>
                </c:pt>
                <c:pt idx="699">
                  <c:v>1101243.8999999999</c:v>
                </c:pt>
                <c:pt idx="700">
                  <c:v>#N/A</c:v>
                </c:pt>
                <c:pt idx="701">
                  <c:v>341706.9</c:v>
                </c:pt>
                <c:pt idx="702">
                  <c:v>1188993.8999999999</c:v>
                </c:pt>
                <c:pt idx="703">
                  <c:v>#N/A</c:v>
                </c:pt>
                <c:pt idx="704">
                  <c:v>#N/A</c:v>
                </c:pt>
                <c:pt idx="705">
                  <c:v>#N/A</c:v>
                </c:pt>
                <c:pt idx="706">
                  <c:v>819005.9</c:v>
                </c:pt>
                <c:pt idx="707">
                  <c:v>200443.9</c:v>
                </c:pt>
                <c:pt idx="708">
                  <c:v>#N/A</c:v>
                </c:pt>
                <c:pt idx="709">
                  <c:v>#N/A</c:v>
                </c:pt>
                <c:pt idx="710">
                  <c:v>#N/A</c:v>
                </c:pt>
                <c:pt idx="711">
                  <c:v>#N/A</c:v>
                </c:pt>
                <c:pt idx="712">
                  <c:v>#N/A</c:v>
                </c:pt>
                <c:pt idx="713">
                  <c:v>#N/A</c:v>
                </c:pt>
                <c:pt idx="714">
                  <c:v>849764.9</c:v>
                </c:pt>
                <c:pt idx="715">
                  <c:v>#N/A</c:v>
                </c:pt>
                <c:pt idx="716">
                  <c:v>#N/A</c:v>
                </c:pt>
                <c:pt idx="717">
                  <c:v>1515283.9</c:v>
                </c:pt>
                <c:pt idx="718">
                  <c:v>790921.9</c:v>
                </c:pt>
                <c:pt idx="719">
                  <c:v>#N/A</c:v>
                </c:pt>
                <c:pt idx="720">
                  <c:v>#N/A</c:v>
                </c:pt>
                <c:pt idx="721">
                  <c:v>1556533.9</c:v>
                </c:pt>
                <c:pt idx="722">
                  <c:v>#N/A</c:v>
                </c:pt>
                <c:pt idx="723">
                  <c:v>#N/A</c:v>
                </c:pt>
                <c:pt idx="724">
                  <c:v>#N/A</c:v>
                </c:pt>
                <c:pt idx="725">
                  <c:v>506647.9</c:v>
                </c:pt>
                <c:pt idx="726">
                  <c:v>#N/A</c:v>
                </c:pt>
                <c:pt idx="727">
                  <c:v>905217.9</c:v>
                </c:pt>
                <c:pt idx="728">
                  <c:v>#N/A</c:v>
                </c:pt>
                <c:pt idx="729">
                  <c:v>#N/A</c:v>
                </c:pt>
                <c:pt idx="730">
                  <c:v>1189493.8999999999</c:v>
                </c:pt>
                <c:pt idx="731">
                  <c:v>#N/A</c:v>
                </c:pt>
                <c:pt idx="732">
                  <c:v>#N/A</c:v>
                </c:pt>
                <c:pt idx="733">
                  <c:v>#N/A</c:v>
                </c:pt>
                <c:pt idx="734">
                  <c:v>#N/A</c:v>
                </c:pt>
                <c:pt idx="735">
                  <c:v>1407383.9</c:v>
                </c:pt>
                <c:pt idx="736">
                  <c:v>1276803.8999999999</c:v>
                </c:pt>
                <c:pt idx="737">
                  <c:v>322140.90000000002</c:v>
                </c:pt>
                <c:pt idx="738">
                  <c:v>#N/A</c:v>
                </c:pt>
                <c:pt idx="739">
                  <c:v>1504903.9</c:v>
                </c:pt>
                <c:pt idx="740">
                  <c:v>384451.9</c:v>
                </c:pt>
                <c:pt idx="741">
                  <c:v>560048.9</c:v>
                </c:pt>
                <c:pt idx="742">
                  <c:v>#N/A</c:v>
                </c:pt>
                <c:pt idx="743">
                  <c:v>463816.9</c:v>
                </c:pt>
                <c:pt idx="744">
                  <c:v>#N/A</c:v>
                </c:pt>
                <c:pt idx="745">
                  <c:v>325950.90000000002</c:v>
                </c:pt>
                <c:pt idx="746">
                  <c:v>242233.9</c:v>
                </c:pt>
                <c:pt idx="747">
                  <c:v>#N/A</c:v>
                </c:pt>
                <c:pt idx="748">
                  <c:v>#N/A</c:v>
                </c:pt>
                <c:pt idx="749">
                  <c:v>234425.9</c:v>
                </c:pt>
                <c:pt idx="750">
                  <c:v>#N/A</c:v>
                </c:pt>
                <c:pt idx="751">
                  <c:v>#N/A</c:v>
                </c:pt>
                <c:pt idx="752">
                  <c:v>#N/A</c:v>
                </c:pt>
                <c:pt idx="753">
                  <c:v>1099343.8999999999</c:v>
                </c:pt>
                <c:pt idx="754">
                  <c:v>#N/A</c:v>
                </c:pt>
                <c:pt idx="755">
                  <c:v>#N/A</c:v>
                </c:pt>
                <c:pt idx="756">
                  <c:v>#N/A</c:v>
                </c:pt>
                <c:pt idx="757">
                  <c:v>#N/A</c:v>
                </c:pt>
                <c:pt idx="758">
                  <c:v>#N/A</c:v>
                </c:pt>
                <c:pt idx="759">
                  <c:v>#N/A</c:v>
                </c:pt>
                <c:pt idx="760">
                  <c:v>#N/A</c:v>
                </c:pt>
                <c:pt idx="761">
                  <c:v>1667763.9</c:v>
                </c:pt>
                <c:pt idx="762">
                  <c:v>913867.9</c:v>
                </c:pt>
                <c:pt idx="763">
                  <c:v>#N/A</c:v>
                </c:pt>
                <c:pt idx="764">
                  <c:v>865579.9</c:v>
                </c:pt>
                <c:pt idx="765">
                  <c:v>#N/A</c:v>
                </c:pt>
                <c:pt idx="766">
                  <c:v>#N/A</c:v>
                </c:pt>
                <c:pt idx="767">
                  <c:v>#N/A</c:v>
                </c:pt>
                <c:pt idx="768">
                  <c:v>423267.9</c:v>
                </c:pt>
                <c:pt idx="769">
                  <c:v>#N/A</c:v>
                </c:pt>
                <c:pt idx="770">
                  <c:v>#N/A</c:v>
                </c:pt>
                <c:pt idx="771">
                  <c:v>#N/A</c:v>
                </c:pt>
                <c:pt idx="772">
                  <c:v>1305423.8999999999</c:v>
                </c:pt>
                <c:pt idx="773">
                  <c:v>#N/A</c:v>
                </c:pt>
                <c:pt idx="774">
                  <c:v>#N/A</c:v>
                </c:pt>
                <c:pt idx="775">
                  <c:v>#N/A</c:v>
                </c:pt>
                <c:pt idx="776">
                  <c:v>#N/A</c:v>
                </c:pt>
                <c:pt idx="777">
                  <c:v>220023.9</c:v>
                </c:pt>
                <c:pt idx="778">
                  <c:v>#N/A</c:v>
                </c:pt>
                <c:pt idx="779">
                  <c:v>2340283.9</c:v>
                </c:pt>
                <c:pt idx="780">
                  <c:v>#N/A</c:v>
                </c:pt>
                <c:pt idx="781">
                  <c:v>355017.9</c:v>
                </c:pt>
                <c:pt idx="782">
                  <c:v>#N/A</c:v>
                </c:pt>
                <c:pt idx="783">
                  <c:v>#N/A</c:v>
                </c:pt>
                <c:pt idx="784">
                  <c:v>#N/A</c:v>
                </c:pt>
                <c:pt idx="785">
                  <c:v>#N/A</c:v>
                </c:pt>
                <c:pt idx="786">
                  <c:v>#N/A</c:v>
                </c:pt>
                <c:pt idx="787">
                  <c:v>#N/A</c:v>
                </c:pt>
                <c:pt idx="788">
                  <c:v>715045.9</c:v>
                </c:pt>
                <c:pt idx="789">
                  <c:v>1326133.8999999999</c:v>
                </c:pt>
                <c:pt idx="790">
                  <c:v>699931.9</c:v>
                </c:pt>
                <c:pt idx="791">
                  <c:v>359584.9</c:v>
                </c:pt>
                <c:pt idx="792">
                  <c:v>#N/A</c:v>
                </c:pt>
                <c:pt idx="793">
                  <c:v>1122023.8999999999</c:v>
                </c:pt>
                <c:pt idx="794">
                  <c:v>470182.9</c:v>
                </c:pt>
                <c:pt idx="795">
                  <c:v>1782103.9</c:v>
                </c:pt>
                <c:pt idx="796">
                  <c:v>#N/A</c:v>
                </c:pt>
                <c:pt idx="797">
                  <c:v>#N/A</c:v>
                </c:pt>
                <c:pt idx="798">
                  <c:v>1046803.9</c:v>
                </c:pt>
                <c:pt idx="799">
                  <c:v>#N/A</c:v>
                </c:pt>
                <c:pt idx="800">
                  <c:v>#N/A</c:v>
                </c:pt>
                <c:pt idx="801">
                  <c:v>#N/A</c:v>
                </c:pt>
                <c:pt idx="802">
                  <c:v>#N/A</c:v>
                </c:pt>
                <c:pt idx="803">
                  <c:v>827969.9</c:v>
                </c:pt>
                <c:pt idx="804">
                  <c:v>975224.9</c:v>
                </c:pt>
                <c:pt idx="805">
                  <c:v>#N/A</c:v>
                </c:pt>
                <c:pt idx="806">
                  <c:v>#N/A</c:v>
                </c:pt>
                <c:pt idx="807">
                  <c:v>1070903.8999999999</c:v>
                </c:pt>
                <c:pt idx="808">
                  <c:v>338229.9</c:v>
                </c:pt>
                <c:pt idx="809">
                  <c:v>563880.9</c:v>
                </c:pt>
                <c:pt idx="810">
                  <c:v>#N/A</c:v>
                </c:pt>
                <c:pt idx="811">
                  <c:v>1819673.9</c:v>
                </c:pt>
                <c:pt idx="812">
                  <c:v>#N/A</c:v>
                </c:pt>
                <c:pt idx="813">
                  <c:v>547186.9</c:v>
                </c:pt>
                <c:pt idx="814">
                  <c:v>#N/A</c:v>
                </c:pt>
                <c:pt idx="815">
                  <c:v>694924.9</c:v>
                </c:pt>
                <c:pt idx="816">
                  <c:v>1256043.8999999999</c:v>
                </c:pt>
                <c:pt idx="817">
                  <c:v>#N/A</c:v>
                </c:pt>
                <c:pt idx="818">
                  <c:v>432320.9</c:v>
                </c:pt>
                <c:pt idx="819">
                  <c:v>#N/A</c:v>
                </c:pt>
                <c:pt idx="820">
                  <c:v>#N/A</c:v>
                </c:pt>
                <c:pt idx="821">
                  <c:v>#N/A</c:v>
                </c:pt>
                <c:pt idx="822">
                  <c:v>#N/A</c:v>
                </c:pt>
                <c:pt idx="823">
                  <c:v>1323193.8999999999</c:v>
                </c:pt>
                <c:pt idx="824">
                  <c:v>1452453.9</c:v>
                </c:pt>
                <c:pt idx="825">
                  <c:v>#N/A</c:v>
                </c:pt>
                <c:pt idx="826">
                  <c:v>#N/A</c:v>
                </c:pt>
                <c:pt idx="827">
                  <c:v>#N/A</c:v>
                </c:pt>
                <c:pt idx="828">
                  <c:v>#N/A</c:v>
                </c:pt>
                <c:pt idx="829">
                  <c:v>#N/A</c:v>
                </c:pt>
                <c:pt idx="830">
                  <c:v>324095.90000000002</c:v>
                </c:pt>
                <c:pt idx="831">
                  <c:v>#N/A</c:v>
                </c:pt>
                <c:pt idx="832">
                  <c:v>#N/A</c:v>
                </c:pt>
                <c:pt idx="833">
                  <c:v>#N/A</c:v>
                </c:pt>
                <c:pt idx="834">
                  <c:v>875762.9</c:v>
                </c:pt>
                <c:pt idx="835">
                  <c:v>#N/A</c:v>
                </c:pt>
                <c:pt idx="836">
                  <c:v>#N/A</c:v>
                </c:pt>
                <c:pt idx="837">
                  <c:v>520290.9</c:v>
                </c:pt>
                <c:pt idx="838">
                  <c:v>1202663.8999999999</c:v>
                </c:pt>
                <c:pt idx="839">
                  <c:v>700267.9</c:v>
                </c:pt>
                <c:pt idx="840">
                  <c:v>#N/A</c:v>
                </c:pt>
                <c:pt idx="841">
                  <c:v>#N/A</c:v>
                </c:pt>
                <c:pt idx="842">
                  <c:v>#N/A</c:v>
                </c:pt>
                <c:pt idx="843">
                  <c:v>#N/A</c:v>
                </c:pt>
                <c:pt idx="844">
                  <c:v>#N/A</c:v>
                </c:pt>
                <c:pt idx="845">
                  <c:v>#N/A</c:v>
                </c:pt>
                <c:pt idx="846">
                  <c:v>#N/A</c:v>
                </c:pt>
                <c:pt idx="847">
                  <c:v>325121.90000000002</c:v>
                </c:pt>
                <c:pt idx="848">
                  <c:v>311312.90000000002</c:v>
                </c:pt>
                <c:pt idx="849">
                  <c:v>219815.9</c:v>
                </c:pt>
                <c:pt idx="850">
                  <c:v>#N/A</c:v>
                </c:pt>
                <c:pt idx="851">
                  <c:v>#N/A</c:v>
                </c:pt>
                <c:pt idx="852">
                  <c:v>1337343.8999999999</c:v>
                </c:pt>
                <c:pt idx="853">
                  <c:v>#N/A</c:v>
                </c:pt>
                <c:pt idx="854">
                  <c:v>#N/A</c:v>
                </c:pt>
                <c:pt idx="855">
                  <c:v>#N/A</c:v>
                </c:pt>
                <c:pt idx="856">
                  <c:v>#N/A</c:v>
                </c:pt>
                <c:pt idx="857">
                  <c:v>912567.9</c:v>
                </c:pt>
                <c:pt idx="858">
                  <c:v>#N/A</c:v>
                </c:pt>
                <c:pt idx="859">
                  <c:v>669958.9</c:v>
                </c:pt>
                <c:pt idx="860">
                  <c:v>510156.9</c:v>
                </c:pt>
                <c:pt idx="861">
                  <c:v>#N/A</c:v>
                </c:pt>
                <c:pt idx="862">
                  <c:v>#N/A</c:v>
                </c:pt>
                <c:pt idx="863">
                  <c:v>209027.9</c:v>
                </c:pt>
                <c:pt idx="864">
                  <c:v>#N/A</c:v>
                </c:pt>
                <c:pt idx="865">
                  <c:v>302782.90000000002</c:v>
                </c:pt>
                <c:pt idx="866">
                  <c:v>1287143.8999999999</c:v>
                </c:pt>
                <c:pt idx="867">
                  <c:v>#N/A</c:v>
                </c:pt>
                <c:pt idx="868">
                  <c:v>1550243.9</c:v>
                </c:pt>
                <c:pt idx="869">
                  <c:v>#N/A</c:v>
                </c:pt>
                <c:pt idx="870">
                  <c:v>832891.9</c:v>
                </c:pt>
                <c:pt idx="871">
                  <c:v>1578733.9</c:v>
                </c:pt>
                <c:pt idx="872">
                  <c:v>#N/A</c:v>
                </c:pt>
                <c:pt idx="873">
                  <c:v>#N/A</c:v>
                </c:pt>
                <c:pt idx="874">
                  <c:v>1023463.9</c:v>
                </c:pt>
                <c:pt idx="875">
                  <c:v>214614.9</c:v>
                </c:pt>
                <c:pt idx="876">
                  <c:v>#N/A</c:v>
                </c:pt>
                <c:pt idx="877">
                  <c:v>603701.9</c:v>
                </c:pt>
                <c:pt idx="878">
                  <c:v>#N/A</c:v>
                </c:pt>
                <c:pt idx="879">
                  <c:v>#N/A</c:v>
                </c:pt>
                <c:pt idx="880">
                  <c:v>#N/A</c:v>
                </c:pt>
                <c:pt idx="881">
                  <c:v>#N/A</c:v>
                </c:pt>
                <c:pt idx="882">
                  <c:v>#N/A</c:v>
                </c:pt>
                <c:pt idx="883">
                  <c:v>1558113.9</c:v>
                </c:pt>
                <c:pt idx="884">
                  <c:v>#N/A</c:v>
                </c:pt>
                <c:pt idx="885">
                  <c:v>981695.9</c:v>
                </c:pt>
                <c:pt idx="886">
                  <c:v>#N/A</c:v>
                </c:pt>
                <c:pt idx="887">
                  <c:v>#N/A</c:v>
                </c:pt>
                <c:pt idx="888">
                  <c:v>#N/A</c:v>
                </c:pt>
                <c:pt idx="889">
                  <c:v>1245693.8999999999</c:v>
                </c:pt>
                <c:pt idx="890">
                  <c:v>1399103.9</c:v>
                </c:pt>
                <c:pt idx="891">
                  <c:v>1148573.8999999999</c:v>
                </c:pt>
                <c:pt idx="892">
                  <c:v>#N/A</c:v>
                </c:pt>
                <c:pt idx="893">
                  <c:v>856890.9</c:v>
                </c:pt>
                <c:pt idx="894">
                  <c:v>1417623.9</c:v>
                </c:pt>
                <c:pt idx="895">
                  <c:v>#N/A</c:v>
                </c:pt>
                <c:pt idx="896">
                  <c:v>#N/A</c:v>
                </c:pt>
                <c:pt idx="897">
                  <c:v>#N/A</c:v>
                </c:pt>
                <c:pt idx="898">
                  <c:v>212135.9</c:v>
                </c:pt>
                <c:pt idx="899">
                  <c:v>#N/A</c:v>
                </c:pt>
                <c:pt idx="900">
                  <c:v>#N/A</c:v>
                </c:pt>
                <c:pt idx="901">
                  <c:v>#N/A</c:v>
                </c:pt>
                <c:pt idx="902">
                  <c:v>#N/A</c:v>
                </c:pt>
                <c:pt idx="903">
                  <c:v>#N/A</c:v>
                </c:pt>
                <c:pt idx="904">
                  <c:v>237220.9</c:v>
                </c:pt>
                <c:pt idx="905">
                  <c:v>#N/A</c:v>
                </c:pt>
                <c:pt idx="906">
                  <c:v>1331763.8999999999</c:v>
                </c:pt>
                <c:pt idx="907">
                  <c:v>366753.9</c:v>
                </c:pt>
                <c:pt idx="908">
                  <c:v>496050.9</c:v>
                </c:pt>
                <c:pt idx="909">
                  <c:v>#N/A</c:v>
                </c:pt>
                <c:pt idx="910">
                  <c:v>1201613.8999999999</c:v>
                </c:pt>
                <c:pt idx="911">
                  <c:v>#N/A</c:v>
                </c:pt>
                <c:pt idx="912">
                  <c:v>#N/A</c:v>
                </c:pt>
                <c:pt idx="913">
                  <c:v>#N/A</c:v>
                </c:pt>
                <c:pt idx="914">
                  <c:v>#N/A</c:v>
                </c:pt>
                <c:pt idx="915">
                  <c:v>1543533.9</c:v>
                </c:pt>
                <c:pt idx="916">
                  <c:v>570684.9</c:v>
                </c:pt>
                <c:pt idx="917">
                  <c:v>#N/A</c:v>
                </c:pt>
                <c:pt idx="918">
                  <c:v>#N/A</c:v>
                </c:pt>
                <c:pt idx="919">
                  <c:v>#N/A</c:v>
                </c:pt>
                <c:pt idx="920">
                  <c:v>724591.9</c:v>
                </c:pt>
                <c:pt idx="921">
                  <c:v>576795.9</c:v>
                </c:pt>
                <c:pt idx="922">
                  <c:v>#N/A</c:v>
                </c:pt>
                <c:pt idx="923">
                  <c:v>#N/A</c:v>
                </c:pt>
                <c:pt idx="924">
                  <c:v>577810.9</c:v>
                </c:pt>
                <c:pt idx="925">
                  <c:v>939500.9</c:v>
                </c:pt>
                <c:pt idx="926">
                  <c:v>413082.9</c:v>
                </c:pt>
                <c:pt idx="927">
                  <c:v>#N/A</c:v>
                </c:pt>
                <c:pt idx="928">
                  <c:v>#N/A</c:v>
                </c:pt>
                <c:pt idx="929">
                  <c:v>#N/A</c:v>
                </c:pt>
                <c:pt idx="930">
                  <c:v>1447013.9</c:v>
                </c:pt>
                <c:pt idx="931">
                  <c:v>1372423.9</c:v>
                </c:pt>
                <c:pt idx="932">
                  <c:v>641926.9</c:v>
                </c:pt>
                <c:pt idx="933">
                  <c:v>813253.9</c:v>
                </c:pt>
                <c:pt idx="934">
                  <c:v>#N/A</c:v>
                </c:pt>
                <c:pt idx="935">
                  <c:v>#N/A</c:v>
                </c:pt>
                <c:pt idx="936">
                  <c:v>1332583.8999999999</c:v>
                </c:pt>
                <c:pt idx="937">
                  <c:v>#N/A</c:v>
                </c:pt>
                <c:pt idx="938">
                  <c:v>1275373.8999999999</c:v>
                </c:pt>
                <c:pt idx="939">
                  <c:v>#N/A</c:v>
                </c:pt>
                <c:pt idx="940">
                  <c:v>#N/A</c:v>
                </c:pt>
                <c:pt idx="941">
                  <c:v>#N/A</c:v>
                </c:pt>
                <c:pt idx="942">
                  <c:v>#N/A</c:v>
                </c:pt>
                <c:pt idx="943">
                  <c:v>#N/A</c:v>
                </c:pt>
                <c:pt idx="944">
                  <c:v>#N/A</c:v>
                </c:pt>
                <c:pt idx="945">
                  <c:v>#N/A</c:v>
                </c:pt>
                <c:pt idx="946">
                  <c:v>#N/A</c:v>
                </c:pt>
                <c:pt idx="947">
                  <c:v>#N/A</c:v>
                </c:pt>
                <c:pt idx="948">
                  <c:v>1400413.9</c:v>
                </c:pt>
                <c:pt idx="949">
                  <c:v>1445243.9</c:v>
                </c:pt>
                <c:pt idx="950">
                  <c:v>#N/A</c:v>
                </c:pt>
                <c:pt idx="951">
                  <c:v>675236.9</c:v>
                </c:pt>
                <c:pt idx="952">
                  <c:v>272620.90000000002</c:v>
                </c:pt>
                <c:pt idx="953">
                  <c:v>#N/A</c:v>
                </c:pt>
                <c:pt idx="954">
                  <c:v>#N/A</c:v>
                </c:pt>
                <c:pt idx="955">
                  <c:v>#N/A</c:v>
                </c:pt>
                <c:pt idx="956">
                  <c:v>#N/A</c:v>
                </c:pt>
                <c:pt idx="957">
                  <c:v>404958.9</c:v>
                </c:pt>
                <c:pt idx="958">
                  <c:v>1219803.8999999999</c:v>
                </c:pt>
                <c:pt idx="959">
                  <c:v>#N/A</c:v>
                </c:pt>
                <c:pt idx="960">
                  <c:v>#N/A</c:v>
                </c:pt>
                <c:pt idx="961">
                  <c:v>#N/A</c:v>
                </c:pt>
                <c:pt idx="962">
                  <c:v>1215653.8999999999</c:v>
                </c:pt>
                <c:pt idx="963">
                  <c:v>#N/A</c:v>
                </c:pt>
                <c:pt idx="964">
                  <c:v>#N/A</c:v>
                </c:pt>
                <c:pt idx="965">
                  <c:v>#N/A</c:v>
                </c:pt>
                <c:pt idx="966">
                  <c:v>#N/A</c:v>
                </c:pt>
                <c:pt idx="967">
                  <c:v>572151.9</c:v>
                </c:pt>
                <c:pt idx="968">
                  <c:v>1249013.8999999999</c:v>
                </c:pt>
                <c:pt idx="969">
                  <c:v>#N/A</c:v>
                </c:pt>
                <c:pt idx="970">
                  <c:v>843243.9</c:v>
                </c:pt>
                <c:pt idx="971">
                  <c:v>#N/A</c:v>
                </c:pt>
                <c:pt idx="972">
                  <c:v>#N/A</c:v>
                </c:pt>
                <c:pt idx="973">
                  <c:v>#N/A</c:v>
                </c:pt>
                <c:pt idx="974">
                  <c:v>893263.9</c:v>
                </c:pt>
                <c:pt idx="975">
                  <c:v>907713.9</c:v>
                </c:pt>
                <c:pt idx="976">
                  <c:v>#N/A</c:v>
                </c:pt>
                <c:pt idx="977">
                  <c:v>253341.9</c:v>
                </c:pt>
                <c:pt idx="978">
                  <c:v>#N/A</c:v>
                </c:pt>
                <c:pt idx="979">
                  <c:v>#N/A</c:v>
                </c:pt>
                <c:pt idx="980">
                  <c:v>1400923.9</c:v>
                </c:pt>
                <c:pt idx="981">
                  <c:v>#N/A</c:v>
                </c:pt>
                <c:pt idx="982">
                  <c:v>#N/A</c:v>
                </c:pt>
                <c:pt idx="983">
                  <c:v>#N/A</c:v>
                </c:pt>
                <c:pt idx="984">
                  <c:v>#N/A</c:v>
                </c:pt>
                <c:pt idx="985">
                  <c:v>#N/A</c:v>
                </c:pt>
                <c:pt idx="986">
                  <c:v>1004733.9</c:v>
                </c:pt>
                <c:pt idx="987">
                  <c:v>1185883.8999999999</c:v>
                </c:pt>
                <c:pt idx="988">
                  <c:v>#N/A</c:v>
                </c:pt>
                <c:pt idx="989">
                  <c:v>#N/A</c:v>
                </c:pt>
                <c:pt idx="990">
                  <c:v>#N/A</c:v>
                </c:pt>
                <c:pt idx="991">
                  <c:v>#N/A</c:v>
                </c:pt>
                <c:pt idx="992">
                  <c:v>#N/A</c:v>
                </c:pt>
                <c:pt idx="993">
                  <c:v>#N/A</c:v>
                </c:pt>
                <c:pt idx="994">
                  <c:v>#N/A</c:v>
                </c:pt>
                <c:pt idx="995">
                  <c:v>#N/A</c:v>
                </c:pt>
                <c:pt idx="996">
                  <c:v>#N/A</c:v>
                </c:pt>
                <c:pt idx="997">
                  <c:v>#N/A</c:v>
                </c:pt>
                <c:pt idx="998">
                  <c:v>#N/A</c:v>
                </c:pt>
                <c:pt idx="99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65B-4EDF-88DE-0D3F2AB4B6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38299184"/>
        <c:axId val="338299576"/>
      </c:scatterChart>
      <c:valAx>
        <c:axId val="338299184"/>
        <c:scaling>
          <c:logBase val="10"/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ono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0.E+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338299576"/>
        <c:crosses val="autoZero"/>
        <c:crossBetween val="midCat"/>
      </c:valAx>
      <c:valAx>
        <c:axId val="338299576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FRE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0.E+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33829918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de-DE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N</a:t>
            </a:r>
            <a:r>
              <a:rPr lang="en-US" baseline="-25000"/>
              <a:t>FRET</a:t>
            </a:r>
            <a:r>
              <a:rPr lang="en-US" baseline="30000"/>
              <a:t>c</a:t>
            </a:r>
            <a:r>
              <a:rPr lang="en-US" baseline="0"/>
              <a:t> (average)</a:t>
            </a:r>
            <a:endParaRPr lang="en-US" baseline="30000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sample!$AK$20</c:f>
              <c:strCache>
                <c:ptCount val="1"/>
                <c:pt idx="0">
                  <c:v>NFRET(corr)</c:v>
                </c:pt>
              </c:strCache>
            </c:strRef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sample!$AF$21:$AF$71</c:f>
              <c:numCache>
                <c:formatCode>General</c:formatCode>
                <c:ptCount val="51"/>
                <c:pt idx="0">
                  <c:v>0.05</c:v>
                </c:pt>
                <c:pt idx="1">
                  <c:v>0.15000000000000002</c:v>
                </c:pt>
                <c:pt idx="2">
                  <c:v>0.25</c:v>
                </c:pt>
                <c:pt idx="3">
                  <c:v>0.35</c:v>
                </c:pt>
                <c:pt idx="4">
                  <c:v>0.45</c:v>
                </c:pt>
                <c:pt idx="5">
                  <c:v>0.55000000000000004</c:v>
                </c:pt>
                <c:pt idx="6">
                  <c:v>0.64999999999999991</c:v>
                </c:pt>
                <c:pt idx="7">
                  <c:v>0.75</c:v>
                </c:pt>
                <c:pt idx="8">
                  <c:v>0.85000000000000009</c:v>
                </c:pt>
                <c:pt idx="9">
                  <c:v>0.95</c:v>
                </c:pt>
                <c:pt idx="10">
                  <c:v>1.05</c:v>
                </c:pt>
                <c:pt idx="11">
                  <c:v>1.1499999999999999</c:v>
                </c:pt>
                <c:pt idx="12">
                  <c:v>1.25</c:v>
                </c:pt>
                <c:pt idx="13">
                  <c:v>1.35</c:v>
                </c:pt>
                <c:pt idx="14">
                  <c:v>1.45</c:v>
                </c:pt>
                <c:pt idx="15">
                  <c:v>1.55</c:v>
                </c:pt>
                <c:pt idx="16">
                  <c:v>1.65</c:v>
                </c:pt>
                <c:pt idx="17">
                  <c:v>1.75</c:v>
                </c:pt>
                <c:pt idx="18">
                  <c:v>1.85</c:v>
                </c:pt>
                <c:pt idx="19">
                  <c:v>1.95</c:v>
                </c:pt>
                <c:pt idx="20">
                  <c:v>2.0499999999999998</c:v>
                </c:pt>
                <c:pt idx="21">
                  <c:v>2.1500000000000004</c:v>
                </c:pt>
                <c:pt idx="22">
                  <c:v>2.25</c:v>
                </c:pt>
                <c:pt idx="23">
                  <c:v>2.3499999999999996</c:v>
                </c:pt>
                <c:pt idx="24">
                  <c:v>2.4500000000000002</c:v>
                </c:pt>
                <c:pt idx="25">
                  <c:v>2.5499999999999998</c:v>
                </c:pt>
                <c:pt idx="26">
                  <c:v>2.6500000000000004</c:v>
                </c:pt>
                <c:pt idx="27">
                  <c:v>2.75</c:v>
                </c:pt>
                <c:pt idx="28">
                  <c:v>2.8499999999999996</c:v>
                </c:pt>
                <c:pt idx="29">
                  <c:v>2.95</c:v>
                </c:pt>
                <c:pt idx="30">
                  <c:v>3.05</c:v>
                </c:pt>
                <c:pt idx="31">
                  <c:v>3.1500000000000004</c:v>
                </c:pt>
                <c:pt idx="32">
                  <c:v>3.25</c:v>
                </c:pt>
                <c:pt idx="33">
                  <c:v>3.3499999999999996</c:v>
                </c:pt>
                <c:pt idx="34">
                  <c:v>3.45</c:v>
                </c:pt>
                <c:pt idx="35">
                  <c:v>3.55</c:v>
                </c:pt>
                <c:pt idx="36">
                  <c:v>3.6500000000000004</c:v>
                </c:pt>
                <c:pt idx="37">
                  <c:v>3.75</c:v>
                </c:pt>
                <c:pt idx="38">
                  <c:v>3.8499999999999996</c:v>
                </c:pt>
                <c:pt idx="39">
                  <c:v>3.95</c:v>
                </c:pt>
                <c:pt idx="40">
                  <c:v>4.05</c:v>
                </c:pt>
                <c:pt idx="41">
                  <c:v>4.1500000000000004</c:v>
                </c:pt>
                <c:pt idx="42">
                  <c:v>4.25</c:v>
                </c:pt>
                <c:pt idx="43">
                  <c:v>4.3499999999999996</c:v>
                </c:pt>
                <c:pt idx="44">
                  <c:v>4.45</c:v>
                </c:pt>
                <c:pt idx="45">
                  <c:v>4.55</c:v>
                </c:pt>
                <c:pt idx="46">
                  <c:v>4.6500000000000004</c:v>
                </c:pt>
                <c:pt idx="47">
                  <c:v>4.75</c:v>
                </c:pt>
                <c:pt idx="48">
                  <c:v>4.8499999999999996</c:v>
                </c:pt>
                <c:pt idx="49">
                  <c:v>4.95</c:v>
                </c:pt>
                <c:pt idx="50">
                  <c:v>5.05</c:v>
                </c:pt>
              </c:numCache>
            </c:numRef>
          </c:xVal>
          <c:yVal>
            <c:numRef>
              <c:f>sample!$AK$21:$AK$71</c:f>
              <c:numCache>
                <c:formatCode>General</c:formatCode>
                <c:ptCount val="51"/>
                <c:pt idx="0">
                  <c:v>8.6005004455842922E-3</c:v>
                </c:pt>
                <c:pt idx="1">
                  <c:v>2.4793315142415895E-2</c:v>
                </c:pt>
                <c:pt idx="2">
                  <c:v>3.5066690470852965E-2</c:v>
                </c:pt>
                <c:pt idx="3">
                  <c:v>4.3675380795892726E-2</c:v>
                </c:pt>
                <c:pt idx="4">
                  <c:v>4.9385196691410192E-2</c:v>
                </c:pt>
                <c:pt idx="5">
                  <c:v>5.2710016932491069E-2</c:v>
                </c:pt>
                <c:pt idx="6">
                  <c:v>5.5096712269622088E-2</c:v>
                </c:pt>
                <c:pt idx="7">
                  <c:v>5.7791710103253895E-2</c:v>
                </c:pt>
                <c:pt idx="8">
                  <c:v>5.9734265013375129E-2</c:v>
                </c:pt>
                <c:pt idx="9">
                  <c:v>6.3135946203565316E-2</c:v>
                </c:pt>
                <c:pt idx="10">
                  <c:v>6.1709063346397267E-2</c:v>
                </c:pt>
                <c:pt idx="11">
                  <c:v>6.1161601300122936E-2</c:v>
                </c:pt>
                <c:pt idx="12">
                  <c:v>6.0055933901096807E-2</c:v>
                </c:pt>
                <c:pt idx="13">
                  <c:v>5.9796750801101521E-2</c:v>
                </c:pt>
                <c:pt idx="14">
                  <c:v>5.7336632623358863E-2</c:v>
                </c:pt>
                <c:pt idx="15">
                  <c:v>5.6488361322412521E-2</c:v>
                </c:pt>
                <c:pt idx="16">
                  <c:v>5.5443102960942424E-2</c:v>
                </c:pt>
                <c:pt idx="17">
                  <c:v>5.4983981841823723E-2</c:v>
                </c:pt>
                <c:pt idx="18">
                  <c:v>5.3180195011210976E-2</c:v>
                </c:pt>
                <c:pt idx="19">
                  <c:v>5.2660203944562181E-2</c:v>
                </c:pt>
                <c:pt idx="20">
                  <c:v>5.1934089068939183E-2</c:v>
                </c:pt>
                <c:pt idx="21">
                  <c:v>4.6140367375604778E-2</c:v>
                </c:pt>
                <c:pt idx="22">
                  <c:v>4.6771308963172546E-2</c:v>
                </c:pt>
                <c:pt idx="23">
                  <c:v>4.7052613950288646E-2</c:v>
                </c:pt>
                <c:pt idx="24">
                  <c:v>4.8088637427975596E-2</c:v>
                </c:pt>
                <c:pt idx="25">
                  <c:v>4.6995826996841107E-2</c:v>
                </c:pt>
                <c:pt idx="26">
                  <c:v>4.4003001050265667E-2</c:v>
                </c:pt>
                <c:pt idx="27">
                  <c:v>4.4368120624961913E-2</c:v>
                </c:pt>
                <c:pt idx="28">
                  <c:v>4.0365099728593382E-2</c:v>
                </c:pt>
                <c:pt idx="29">
                  <c:v>4.2112026876750648E-2</c:v>
                </c:pt>
                <c:pt idx="30">
                  <c:v>3.9962291417660341E-2</c:v>
                </c:pt>
                <c:pt idx="31">
                  <c:v>4.2514970992618958E-2</c:v>
                </c:pt>
                <c:pt idx="32">
                  <c:v>3.9576978794795957E-2</c:v>
                </c:pt>
                <c:pt idx="33">
                  <c:v>3.7587201054092495E-2</c:v>
                </c:pt>
                <c:pt idx="34">
                  <c:v>4.1440463698830046E-2</c:v>
                </c:pt>
                <c:pt idx="35">
                  <c:v>4.1315771436514805E-2</c:v>
                </c:pt>
                <c:pt idx="36">
                  <c:v>3.7475085248009923E-2</c:v>
                </c:pt>
                <c:pt idx="37">
                  <c:v>3.8104618862475508E-2</c:v>
                </c:pt>
                <c:pt idx="38">
                  <c:v>3.6871941300079106E-2</c:v>
                </c:pt>
                <c:pt idx="39">
                  <c:v>3.7482370887449892E-2</c:v>
                </c:pt>
                <c:pt idx="40">
                  <c:v>4.6576245164627085E-2</c:v>
                </c:pt>
                <c:pt idx="41">
                  <c:v>3.1413394770449347E-2</c:v>
                </c:pt>
                <c:pt idx="42">
                  <c:v>3.1329865870272464E-2</c:v>
                </c:pt>
                <c:pt idx="43">
                  <c:v>4.7521670246755833E-2</c:v>
                </c:pt>
                <c:pt idx="44">
                  <c:v>3.8074086418174967E-2</c:v>
                </c:pt>
                <c:pt idx="45">
                  <c:v>4.057579751681599E-2</c:v>
                </c:pt>
                <c:pt idx="46">
                  <c:v>4.0028979603110741E-2</c:v>
                </c:pt>
                <c:pt idx="47">
                  <c:v>2.8920688742254612E-2</c:v>
                </c:pt>
                <c:pt idx="48">
                  <c:v>3.1777689963927838E-2</c:v>
                </c:pt>
                <c:pt idx="49">
                  <c:v>4.8509018524797137E-2</c:v>
                </c:pt>
                <c:pt idx="50">
                  <c:v>3.111736000811559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F5C-4EB7-8D29-7FCBE523C490}"/>
            </c:ext>
          </c:extLst>
        </c:ser>
        <c:ser>
          <c:idx val="1"/>
          <c:order val="1"/>
          <c:tx>
            <c:strRef>
              <c:f>sample!$AL$20</c:f>
              <c:strCache>
                <c:ptCount val="1"/>
                <c:pt idx="0">
                  <c:v>Q1</c:v>
                </c:pt>
              </c:strCache>
            </c:strRef>
          </c:tx>
          <c:spPr>
            <a:ln w="19050" cap="rnd">
              <a:solidFill>
                <a:srgbClr val="FF0000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sample!$AF$21:$AF$71</c:f>
              <c:numCache>
                <c:formatCode>General</c:formatCode>
                <c:ptCount val="51"/>
                <c:pt idx="0">
                  <c:v>0.05</c:v>
                </c:pt>
                <c:pt idx="1">
                  <c:v>0.15000000000000002</c:v>
                </c:pt>
                <c:pt idx="2">
                  <c:v>0.25</c:v>
                </c:pt>
                <c:pt idx="3">
                  <c:v>0.35</c:v>
                </c:pt>
                <c:pt idx="4">
                  <c:v>0.45</c:v>
                </c:pt>
                <c:pt idx="5">
                  <c:v>0.55000000000000004</c:v>
                </c:pt>
                <c:pt idx="6">
                  <c:v>0.64999999999999991</c:v>
                </c:pt>
                <c:pt idx="7">
                  <c:v>0.75</c:v>
                </c:pt>
                <c:pt idx="8">
                  <c:v>0.85000000000000009</c:v>
                </c:pt>
                <c:pt idx="9">
                  <c:v>0.95</c:v>
                </c:pt>
                <c:pt idx="10">
                  <c:v>1.05</c:v>
                </c:pt>
                <c:pt idx="11">
                  <c:v>1.1499999999999999</c:v>
                </c:pt>
                <c:pt idx="12">
                  <c:v>1.25</c:v>
                </c:pt>
                <c:pt idx="13">
                  <c:v>1.35</c:v>
                </c:pt>
                <c:pt idx="14">
                  <c:v>1.45</c:v>
                </c:pt>
                <c:pt idx="15">
                  <c:v>1.55</c:v>
                </c:pt>
                <c:pt idx="16">
                  <c:v>1.65</c:v>
                </c:pt>
                <c:pt idx="17">
                  <c:v>1.75</c:v>
                </c:pt>
                <c:pt idx="18">
                  <c:v>1.85</c:v>
                </c:pt>
                <c:pt idx="19">
                  <c:v>1.95</c:v>
                </c:pt>
                <c:pt idx="20">
                  <c:v>2.0499999999999998</c:v>
                </c:pt>
                <c:pt idx="21">
                  <c:v>2.1500000000000004</c:v>
                </c:pt>
                <c:pt idx="22">
                  <c:v>2.25</c:v>
                </c:pt>
                <c:pt idx="23">
                  <c:v>2.3499999999999996</c:v>
                </c:pt>
                <c:pt idx="24">
                  <c:v>2.4500000000000002</c:v>
                </c:pt>
                <c:pt idx="25">
                  <c:v>2.5499999999999998</c:v>
                </c:pt>
                <c:pt idx="26">
                  <c:v>2.6500000000000004</c:v>
                </c:pt>
                <c:pt idx="27">
                  <c:v>2.75</c:v>
                </c:pt>
                <c:pt idx="28">
                  <c:v>2.8499999999999996</c:v>
                </c:pt>
                <c:pt idx="29">
                  <c:v>2.95</c:v>
                </c:pt>
                <c:pt idx="30">
                  <c:v>3.05</c:v>
                </c:pt>
                <c:pt idx="31">
                  <c:v>3.1500000000000004</c:v>
                </c:pt>
                <c:pt idx="32">
                  <c:v>3.25</c:v>
                </c:pt>
                <c:pt idx="33">
                  <c:v>3.3499999999999996</c:v>
                </c:pt>
                <c:pt idx="34">
                  <c:v>3.45</c:v>
                </c:pt>
                <c:pt idx="35">
                  <c:v>3.55</c:v>
                </c:pt>
                <c:pt idx="36">
                  <c:v>3.6500000000000004</c:v>
                </c:pt>
                <c:pt idx="37">
                  <c:v>3.75</c:v>
                </c:pt>
                <c:pt idx="38">
                  <c:v>3.8499999999999996</c:v>
                </c:pt>
                <c:pt idx="39">
                  <c:v>3.95</c:v>
                </c:pt>
                <c:pt idx="40">
                  <c:v>4.05</c:v>
                </c:pt>
                <c:pt idx="41">
                  <c:v>4.1500000000000004</c:v>
                </c:pt>
                <c:pt idx="42">
                  <c:v>4.25</c:v>
                </c:pt>
                <c:pt idx="43">
                  <c:v>4.3499999999999996</c:v>
                </c:pt>
                <c:pt idx="44">
                  <c:v>4.45</c:v>
                </c:pt>
                <c:pt idx="45">
                  <c:v>4.55</c:v>
                </c:pt>
                <c:pt idx="46">
                  <c:v>4.6500000000000004</c:v>
                </c:pt>
                <c:pt idx="47">
                  <c:v>4.75</c:v>
                </c:pt>
                <c:pt idx="48">
                  <c:v>4.8499999999999996</c:v>
                </c:pt>
                <c:pt idx="49">
                  <c:v>4.95</c:v>
                </c:pt>
                <c:pt idx="50">
                  <c:v>5.05</c:v>
                </c:pt>
              </c:numCache>
            </c:numRef>
          </c:xVal>
          <c:yVal>
            <c:numRef>
              <c:f>sample!$AL$21:$AL$71</c:f>
              <c:numCache>
                <c:formatCode>General</c:formatCode>
                <c:ptCount val="51"/>
                <c:pt idx="0">
                  <c:v>2.0358214294168265E-3</c:v>
                </c:pt>
                <c:pt idx="1">
                  <c:v>1.64358866155127E-2</c:v>
                </c:pt>
                <c:pt idx="2">
                  <c:v>2.8580705318922241E-2</c:v>
                </c:pt>
                <c:pt idx="3">
                  <c:v>3.7912271338211519E-2</c:v>
                </c:pt>
                <c:pt idx="4">
                  <c:v>4.2774644990749927E-2</c:v>
                </c:pt>
                <c:pt idx="5">
                  <c:v>4.6011443714207019E-2</c:v>
                </c:pt>
                <c:pt idx="6">
                  <c:v>4.9424683148350294E-2</c:v>
                </c:pt>
                <c:pt idx="7">
                  <c:v>5.1530203087343407E-2</c:v>
                </c:pt>
                <c:pt idx="8">
                  <c:v>5.2498997227459321E-2</c:v>
                </c:pt>
                <c:pt idx="9">
                  <c:v>5.6023531742257937E-2</c:v>
                </c:pt>
                <c:pt idx="10">
                  <c:v>5.5036449265203048E-2</c:v>
                </c:pt>
                <c:pt idx="11">
                  <c:v>5.3356170626248221E-2</c:v>
                </c:pt>
                <c:pt idx="12">
                  <c:v>5.400156055414479E-2</c:v>
                </c:pt>
                <c:pt idx="13">
                  <c:v>5.316008025156134E-2</c:v>
                </c:pt>
                <c:pt idx="14">
                  <c:v>4.7645512606114576E-2</c:v>
                </c:pt>
                <c:pt idx="15">
                  <c:v>5.0773446557166688E-2</c:v>
                </c:pt>
                <c:pt idx="16">
                  <c:v>5.113957186008021E-2</c:v>
                </c:pt>
                <c:pt idx="17">
                  <c:v>4.7761916681784103E-2</c:v>
                </c:pt>
                <c:pt idx="18">
                  <c:v>4.7317686316004394E-2</c:v>
                </c:pt>
                <c:pt idx="19">
                  <c:v>4.7491073703269465E-2</c:v>
                </c:pt>
                <c:pt idx="20">
                  <c:v>4.6212823561654154E-2</c:v>
                </c:pt>
                <c:pt idx="21">
                  <c:v>4.19623550948649E-2</c:v>
                </c:pt>
                <c:pt idx="22">
                  <c:v>4.2539431749958001E-2</c:v>
                </c:pt>
                <c:pt idx="23">
                  <c:v>4.3586247468417501E-2</c:v>
                </c:pt>
                <c:pt idx="24">
                  <c:v>4.3353343885715767E-2</c:v>
                </c:pt>
                <c:pt idx="25">
                  <c:v>4.3764417132836936E-2</c:v>
                </c:pt>
                <c:pt idx="26">
                  <c:v>3.8407688000719337E-2</c:v>
                </c:pt>
                <c:pt idx="27">
                  <c:v>4.0205577966879243E-2</c:v>
                </c:pt>
                <c:pt idx="28">
                  <c:v>3.6207393891043348E-2</c:v>
                </c:pt>
                <c:pt idx="29">
                  <c:v>3.8916061159796157E-2</c:v>
                </c:pt>
                <c:pt idx="30">
                  <c:v>3.7826509211371186E-2</c:v>
                </c:pt>
                <c:pt idx="31">
                  <c:v>3.7193633106018392E-2</c:v>
                </c:pt>
                <c:pt idx="32">
                  <c:v>3.6475835179946459E-2</c:v>
                </c:pt>
                <c:pt idx="33">
                  <c:v>3.4893428740947363E-2</c:v>
                </c:pt>
                <c:pt idx="34">
                  <c:v>3.9273745553092654E-2</c:v>
                </c:pt>
                <c:pt idx="35">
                  <c:v>3.8447967375013298E-2</c:v>
                </c:pt>
                <c:pt idx="36">
                  <c:v>3.3521435434953867E-2</c:v>
                </c:pt>
                <c:pt idx="37">
                  <c:v>3.1889446790637349E-2</c:v>
                </c:pt>
                <c:pt idx="38">
                  <c:v>3.4738262075796111E-2</c:v>
                </c:pt>
                <c:pt idx="39">
                  <c:v>3.5874295194403591E-2</c:v>
                </c:pt>
                <c:pt idx="40">
                  <c:v>3.8989057382982875E-2</c:v>
                </c:pt>
                <c:pt idx="41">
                  <c:v>3.1084250787836987E-2</c:v>
                </c:pt>
                <c:pt idx="42">
                  <c:v>2.8920822766771142E-2</c:v>
                </c:pt>
                <c:pt idx="43">
                  <c:v>3.7371269458735791E-2</c:v>
                </c:pt>
                <c:pt idx="44">
                  <c:v>3.7761991327088282E-2</c:v>
                </c:pt>
                <c:pt idx="45">
                  <c:v>4.057579751681599E-2</c:v>
                </c:pt>
                <c:pt idx="46">
                  <c:v>3.5510460128197016E-2</c:v>
                </c:pt>
                <c:pt idx="47">
                  <c:v>2.6082376252006545E-2</c:v>
                </c:pt>
                <c:pt idx="48">
                  <c:v>2.8136489538953556E-2</c:v>
                </c:pt>
                <c:pt idx="49">
                  <c:v>4.0821805697440108E-2</c:v>
                </c:pt>
                <c:pt idx="50">
                  <c:v>2.678583613322822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F5C-4EB7-8D29-7FCBE523C490}"/>
            </c:ext>
          </c:extLst>
        </c:ser>
        <c:ser>
          <c:idx val="2"/>
          <c:order val="2"/>
          <c:tx>
            <c:strRef>
              <c:f>sample!$AM$20</c:f>
              <c:strCache>
                <c:ptCount val="1"/>
                <c:pt idx="0">
                  <c:v>Q3</c:v>
                </c:pt>
              </c:strCache>
            </c:strRef>
          </c:tx>
          <c:spPr>
            <a:ln w="19050" cap="rnd">
              <a:solidFill>
                <a:srgbClr val="FF0000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sample!$AF$21:$AF$71</c:f>
              <c:numCache>
                <c:formatCode>General</c:formatCode>
                <c:ptCount val="51"/>
                <c:pt idx="0">
                  <c:v>0.05</c:v>
                </c:pt>
                <c:pt idx="1">
                  <c:v>0.15000000000000002</c:v>
                </c:pt>
                <c:pt idx="2">
                  <c:v>0.25</c:v>
                </c:pt>
                <c:pt idx="3">
                  <c:v>0.35</c:v>
                </c:pt>
                <c:pt idx="4">
                  <c:v>0.45</c:v>
                </c:pt>
                <c:pt idx="5">
                  <c:v>0.55000000000000004</c:v>
                </c:pt>
                <c:pt idx="6">
                  <c:v>0.64999999999999991</c:v>
                </c:pt>
                <c:pt idx="7">
                  <c:v>0.75</c:v>
                </c:pt>
                <c:pt idx="8">
                  <c:v>0.85000000000000009</c:v>
                </c:pt>
                <c:pt idx="9">
                  <c:v>0.95</c:v>
                </c:pt>
                <c:pt idx="10">
                  <c:v>1.05</c:v>
                </c:pt>
                <c:pt idx="11">
                  <c:v>1.1499999999999999</c:v>
                </c:pt>
                <c:pt idx="12">
                  <c:v>1.25</c:v>
                </c:pt>
                <c:pt idx="13">
                  <c:v>1.35</c:v>
                </c:pt>
                <c:pt idx="14">
                  <c:v>1.45</c:v>
                </c:pt>
                <c:pt idx="15">
                  <c:v>1.55</c:v>
                </c:pt>
                <c:pt idx="16">
                  <c:v>1.65</c:v>
                </c:pt>
                <c:pt idx="17">
                  <c:v>1.75</c:v>
                </c:pt>
                <c:pt idx="18">
                  <c:v>1.85</c:v>
                </c:pt>
                <c:pt idx="19">
                  <c:v>1.95</c:v>
                </c:pt>
                <c:pt idx="20">
                  <c:v>2.0499999999999998</c:v>
                </c:pt>
                <c:pt idx="21">
                  <c:v>2.1500000000000004</c:v>
                </c:pt>
                <c:pt idx="22">
                  <c:v>2.25</c:v>
                </c:pt>
                <c:pt idx="23">
                  <c:v>2.3499999999999996</c:v>
                </c:pt>
                <c:pt idx="24">
                  <c:v>2.4500000000000002</c:v>
                </c:pt>
                <c:pt idx="25">
                  <c:v>2.5499999999999998</c:v>
                </c:pt>
                <c:pt idx="26">
                  <c:v>2.6500000000000004</c:v>
                </c:pt>
                <c:pt idx="27">
                  <c:v>2.75</c:v>
                </c:pt>
                <c:pt idx="28">
                  <c:v>2.8499999999999996</c:v>
                </c:pt>
                <c:pt idx="29">
                  <c:v>2.95</c:v>
                </c:pt>
                <c:pt idx="30">
                  <c:v>3.05</c:v>
                </c:pt>
                <c:pt idx="31">
                  <c:v>3.1500000000000004</c:v>
                </c:pt>
                <c:pt idx="32">
                  <c:v>3.25</c:v>
                </c:pt>
                <c:pt idx="33">
                  <c:v>3.3499999999999996</c:v>
                </c:pt>
                <c:pt idx="34">
                  <c:v>3.45</c:v>
                </c:pt>
                <c:pt idx="35">
                  <c:v>3.55</c:v>
                </c:pt>
                <c:pt idx="36">
                  <c:v>3.6500000000000004</c:v>
                </c:pt>
                <c:pt idx="37">
                  <c:v>3.75</c:v>
                </c:pt>
                <c:pt idx="38">
                  <c:v>3.8499999999999996</c:v>
                </c:pt>
                <c:pt idx="39">
                  <c:v>3.95</c:v>
                </c:pt>
                <c:pt idx="40">
                  <c:v>4.05</c:v>
                </c:pt>
                <c:pt idx="41">
                  <c:v>4.1500000000000004</c:v>
                </c:pt>
                <c:pt idx="42">
                  <c:v>4.25</c:v>
                </c:pt>
                <c:pt idx="43">
                  <c:v>4.3499999999999996</c:v>
                </c:pt>
                <c:pt idx="44">
                  <c:v>4.45</c:v>
                </c:pt>
                <c:pt idx="45">
                  <c:v>4.55</c:v>
                </c:pt>
                <c:pt idx="46">
                  <c:v>4.6500000000000004</c:v>
                </c:pt>
                <c:pt idx="47">
                  <c:v>4.75</c:v>
                </c:pt>
                <c:pt idx="48">
                  <c:v>4.8499999999999996</c:v>
                </c:pt>
                <c:pt idx="49">
                  <c:v>4.95</c:v>
                </c:pt>
                <c:pt idx="50">
                  <c:v>5.05</c:v>
                </c:pt>
              </c:numCache>
            </c:numRef>
          </c:xVal>
          <c:yVal>
            <c:numRef>
              <c:f>sample!$AM$21:$AM$71</c:f>
              <c:numCache>
                <c:formatCode>General</c:formatCode>
                <c:ptCount val="51"/>
                <c:pt idx="0">
                  <c:v>1.245254878647279E-2</c:v>
                </c:pt>
                <c:pt idx="1">
                  <c:v>3.3841886627320815E-2</c:v>
                </c:pt>
                <c:pt idx="2">
                  <c:v>4.4299375946045244E-2</c:v>
                </c:pt>
                <c:pt idx="3">
                  <c:v>5.2902324739713194E-2</c:v>
                </c:pt>
                <c:pt idx="4">
                  <c:v>5.8590340021191331E-2</c:v>
                </c:pt>
                <c:pt idx="5">
                  <c:v>6.2210003396465569E-2</c:v>
                </c:pt>
                <c:pt idx="6">
                  <c:v>6.3859801919575479E-2</c:v>
                </c:pt>
                <c:pt idx="7">
                  <c:v>6.7962528106642245E-2</c:v>
                </c:pt>
                <c:pt idx="8">
                  <c:v>6.7810934131003961E-2</c:v>
                </c:pt>
                <c:pt idx="9">
                  <c:v>7.4383111047721953E-2</c:v>
                </c:pt>
                <c:pt idx="10">
                  <c:v>7.1511738307481379E-2</c:v>
                </c:pt>
                <c:pt idx="11">
                  <c:v>7.1327078013232653E-2</c:v>
                </c:pt>
                <c:pt idx="12">
                  <c:v>6.877413422996792E-2</c:v>
                </c:pt>
                <c:pt idx="13">
                  <c:v>7.0174526185482505E-2</c:v>
                </c:pt>
                <c:pt idx="14">
                  <c:v>6.740509015488147E-2</c:v>
                </c:pt>
                <c:pt idx="15">
                  <c:v>6.4917908567212065E-2</c:v>
                </c:pt>
                <c:pt idx="16">
                  <c:v>6.1558131193033598E-2</c:v>
                </c:pt>
                <c:pt idx="17">
                  <c:v>6.4402416002357507E-2</c:v>
                </c:pt>
                <c:pt idx="18">
                  <c:v>6.1096263873425177E-2</c:v>
                </c:pt>
                <c:pt idx="19">
                  <c:v>6.1174503877115843E-2</c:v>
                </c:pt>
                <c:pt idx="20">
                  <c:v>6.0117807455581831E-2</c:v>
                </c:pt>
                <c:pt idx="21">
                  <c:v>5.3354767507413491E-2</c:v>
                </c:pt>
                <c:pt idx="22">
                  <c:v>5.3194678231441139E-2</c:v>
                </c:pt>
                <c:pt idx="23">
                  <c:v>5.4326162161615267E-2</c:v>
                </c:pt>
                <c:pt idx="24">
                  <c:v>5.9336738622801991E-2</c:v>
                </c:pt>
                <c:pt idx="25">
                  <c:v>5.2459498383120598E-2</c:v>
                </c:pt>
                <c:pt idx="26">
                  <c:v>5.2138755748836266E-2</c:v>
                </c:pt>
                <c:pt idx="27">
                  <c:v>5.0533511254905766E-2</c:v>
                </c:pt>
                <c:pt idx="28">
                  <c:v>5.1922451116942145E-2</c:v>
                </c:pt>
                <c:pt idx="29">
                  <c:v>4.4190654423844671E-2</c:v>
                </c:pt>
                <c:pt idx="30">
                  <c:v>5.0081967520320167E-2</c:v>
                </c:pt>
                <c:pt idx="31">
                  <c:v>5.3126647776997965E-2</c:v>
                </c:pt>
                <c:pt idx="32">
                  <c:v>4.5908031134822593E-2</c:v>
                </c:pt>
                <c:pt idx="33">
                  <c:v>4.3615602859685354E-2</c:v>
                </c:pt>
                <c:pt idx="34">
                  <c:v>4.6901788671556706E-2</c:v>
                </c:pt>
                <c:pt idx="35">
                  <c:v>5.1702619521167677E-2</c:v>
                </c:pt>
                <c:pt idx="36">
                  <c:v>4.3986416689266741E-2</c:v>
                </c:pt>
                <c:pt idx="37">
                  <c:v>5.3985217181759568E-2</c:v>
                </c:pt>
                <c:pt idx="38">
                  <c:v>5.5140660207669813E-2</c:v>
                </c:pt>
                <c:pt idx="39">
                  <c:v>4.0698165729810706E-2</c:v>
                </c:pt>
                <c:pt idx="40">
                  <c:v>5.2692749313805451E-2</c:v>
                </c:pt>
                <c:pt idx="41">
                  <c:v>3.648650000774082E-2</c:v>
                </c:pt>
                <c:pt idx="42">
                  <c:v>3.3367910010511072E-2</c:v>
                </c:pt>
                <c:pt idx="43">
                  <c:v>5.4282018012854864E-2</c:v>
                </c:pt>
                <c:pt idx="44">
                  <c:v>4.2286738101920109E-2</c:v>
                </c:pt>
                <c:pt idx="45">
                  <c:v>4.057579751681599E-2</c:v>
                </c:pt>
                <c:pt idx="46">
                  <c:v>4.4547499078024466E-2</c:v>
                </c:pt>
                <c:pt idx="47">
                  <c:v>3.066707862685094E-2</c:v>
                </c:pt>
                <c:pt idx="48">
                  <c:v>3.3582190567553183E-2</c:v>
                </c:pt>
                <c:pt idx="49">
                  <c:v>5.8168289801139562E-2</c:v>
                </c:pt>
                <c:pt idx="50">
                  <c:v>3.544888388300296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CF5C-4EB7-8D29-7FCBE523C4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2048736"/>
        <c:axId val="432049128"/>
      </c:scatterChart>
      <c:valAx>
        <c:axId val="43204873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acc:do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432049128"/>
        <c:crosses val="autoZero"/>
        <c:crossBetween val="midCat"/>
      </c:valAx>
      <c:valAx>
        <c:axId val="4320491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FRETc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43204873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FRETN</a:t>
            </a:r>
            <a:r>
              <a:rPr lang="en-US" baseline="30000"/>
              <a:t>c</a:t>
            </a:r>
            <a:r>
              <a:rPr lang="en-US" baseline="0"/>
              <a:t> (average)</a:t>
            </a:r>
            <a:endParaRPr lang="en-US" baseline="30000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sample!$AN$20</c:f>
              <c:strCache>
                <c:ptCount val="1"/>
                <c:pt idx="0">
                  <c:v>FRETN(corr)</c:v>
                </c:pt>
              </c:strCache>
            </c:strRef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sample!$AF$21:$AF$71</c:f>
              <c:numCache>
                <c:formatCode>General</c:formatCode>
                <c:ptCount val="51"/>
                <c:pt idx="0">
                  <c:v>0.05</c:v>
                </c:pt>
                <c:pt idx="1">
                  <c:v>0.15000000000000002</c:v>
                </c:pt>
                <c:pt idx="2">
                  <c:v>0.25</c:v>
                </c:pt>
                <c:pt idx="3">
                  <c:v>0.35</c:v>
                </c:pt>
                <c:pt idx="4">
                  <c:v>0.45</c:v>
                </c:pt>
                <c:pt idx="5">
                  <c:v>0.55000000000000004</c:v>
                </c:pt>
                <c:pt idx="6">
                  <c:v>0.64999999999999991</c:v>
                </c:pt>
                <c:pt idx="7">
                  <c:v>0.75</c:v>
                </c:pt>
                <c:pt idx="8">
                  <c:v>0.85000000000000009</c:v>
                </c:pt>
                <c:pt idx="9">
                  <c:v>0.95</c:v>
                </c:pt>
                <c:pt idx="10">
                  <c:v>1.05</c:v>
                </c:pt>
                <c:pt idx="11">
                  <c:v>1.1499999999999999</c:v>
                </c:pt>
                <c:pt idx="12">
                  <c:v>1.25</c:v>
                </c:pt>
                <c:pt idx="13">
                  <c:v>1.35</c:v>
                </c:pt>
                <c:pt idx="14">
                  <c:v>1.45</c:v>
                </c:pt>
                <c:pt idx="15">
                  <c:v>1.55</c:v>
                </c:pt>
                <c:pt idx="16">
                  <c:v>1.65</c:v>
                </c:pt>
                <c:pt idx="17">
                  <c:v>1.75</c:v>
                </c:pt>
                <c:pt idx="18">
                  <c:v>1.85</c:v>
                </c:pt>
                <c:pt idx="19">
                  <c:v>1.95</c:v>
                </c:pt>
                <c:pt idx="20">
                  <c:v>2.0499999999999998</c:v>
                </c:pt>
                <c:pt idx="21">
                  <c:v>2.1500000000000004</c:v>
                </c:pt>
                <c:pt idx="22">
                  <c:v>2.25</c:v>
                </c:pt>
                <c:pt idx="23">
                  <c:v>2.3499999999999996</c:v>
                </c:pt>
                <c:pt idx="24">
                  <c:v>2.4500000000000002</c:v>
                </c:pt>
                <c:pt idx="25">
                  <c:v>2.5499999999999998</c:v>
                </c:pt>
                <c:pt idx="26">
                  <c:v>2.6500000000000004</c:v>
                </c:pt>
                <c:pt idx="27">
                  <c:v>2.75</c:v>
                </c:pt>
                <c:pt idx="28">
                  <c:v>2.8499999999999996</c:v>
                </c:pt>
                <c:pt idx="29">
                  <c:v>2.95</c:v>
                </c:pt>
                <c:pt idx="30">
                  <c:v>3.05</c:v>
                </c:pt>
                <c:pt idx="31">
                  <c:v>3.1500000000000004</c:v>
                </c:pt>
                <c:pt idx="32">
                  <c:v>3.25</c:v>
                </c:pt>
                <c:pt idx="33">
                  <c:v>3.3499999999999996</c:v>
                </c:pt>
                <c:pt idx="34">
                  <c:v>3.45</c:v>
                </c:pt>
                <c:pt idx="35">
                  <c:v>3.55</c:v>
                </c:pt>
                <c:pt idx="36">
                  <c:v>3.6500000000000004</c:v>
                </c:pt>
                <c:pt idx="37">
                  <c:v>3.75</c:v>
                </c:pt>
                <c:pt idx="38">
                  <c:v>3.8499999999999996</c:v>
                </c:pt>
                <c:pt idx="39">
                  <c:v>3.95</c:v>
                </c:pt>
                <c:pt idx="40">
                  <c:v>4.05</c:v>
                </c:pt>
                <c:pt idx="41">
                  <c:v>4.1500000000000004</c:v>
                </c:pt>
                <c:pt idx="42">
                  <c:v>4.25</c:v>
                </c:pt>
                <c:pt idx="43">
                  <c:v>4.3499999999999996</c:v>
                </c:pt>
                <c:pt idx="44">
                  <c:v>4.45</c:v>
                </c:pt>
                <c:pt idx="45">
                  <c:v>4.55</c:v>
                </c:pt>
                <c:pt idx="46">
                  <c:v>4.6500000000000004</c:v>
                </c:pt>
                <c:pt idx="47">
                  <c:v>4.75</c:v>
                </c:pt>
                <c:pt idx="48">
                  <c:v>4.8499999999999996</c:v>
                </c:pt>
                <c:pt idx="49">
                  <c:v>4.95</c:v>
                </c:pt>
                <c:pt idx="50">
                  <c:v>5.05</c:v>
                </c:pt>
              </c:numCache>
            </c:numRef>
          </c:xVal>
          <c:yVal>
            <c:numRef>
              <c:f>sample!$AN$21:$AN$71</c:f>
              <c:numCache>
                <c:formatCode>General</c:formatCode>
                <c:ptCount val="51"/>
                <c:pt idx="0">
                  <c:v>2.4426720211323465E-8</c:v>
                </c:pt>
                <c:pt idx="1">
                  <c:v>4.7598259881458477E-8</c:v>
                </c:pt>
                <c:pt idx="2">
                  <c:v>4.9463192412028622E-8</c:v>
                </c:pt>
                <c:pt idx="3">
                  <c:v>4.3206505010813E-8</c:v>
                </c:pt>
                <c:pt idx="4">
                  <c:v>5.1413341612080266E-8</c:v>
                </c:pt>
                <c:pt idx="5">
                  <c:v>6.233958791960383E-8</c:v>
                </c:pt>
                <c:pt idx="6">
                  <c:v>5.7879009490737185E-8</c:v>
                </c:pt>
                <c:pt idx="7">
                  <c:v>7.1416718874877507E-8</c:v>
                </c:pt>
                <c:pt idx="8">
                  <c:v>6.2766705352820997E-8</c:v>
                </c:pt>
                <c:pt idx="9">
                  <c:v>5.2311788190793534E-8</c:v>
                </c:pt>
                <c:pt idx="10">
                  <c:v>5.4540807808371253E-8</c:v>
                </c:pt>
                <c:pt idx="11">
                  <c:v>4.9192320884908585E-8</c:v>
                </c:pt>
                <c:pt idx="12">
                  <c:v>5.2836900925314508E-8</c:v>
                </c:pt>
                <c:pt idx="13">
                  <c:v>4.7976499196158169E-8</c:v>
                </c:pt>
                <c:pt idx="14">
                  <c:v>4.7955679089773154E-8</c:v>
                </c:pt>
                <c:pt idx="15">
                  <c:v>4.2943548054051229E-8</c:v>
                </c:pt>
                <c:pt idx="16">
                  <c:v>5.6345424662499708E-8</c:v>
                </c:pt>
                <c:pt idx="17">
                  <c:v>4.5242605341731538E-8</c:v>
                </c:pt>
                <c:pt idx="18">
                  <c:v>3.5241182061460826E-8</c:v>
                </c:pt>
                <c:pt idx="19">
                  <c:v>3.6427160108857482E-8</c:v>
                </c:pt>
                <c:pt idx="20">
                  <c:v>4.7165085096277844E-8</c:v>
                </c:pt>
                <c:pt idx="21">
                  <c:v>4.4061873045944202E-8</c:v>
                </c:pt>
                <c:pt idx="22">
                  <c:v>3.9924564855066289E-8</c:v>
                </c:pt>
                <c:pt idx="23">
                  <c:v>3.4196502516456077E-8</c:v>
                </c:pt>
                <c:pt idx="24">
                  <c:v>4.9350025785411644E-8</c:v>
                </c:pt>
                <c:pt idx="25">
                  <c:v>4.1264025672580724E-8</c:v>
                </c:pt>
                <c:pt idx="26">
                  <c:v>3.1398041996881067E-8</c:v>
                </c:pt>
                <c:pt idx="27">
                  <c:v>3.7041305125256958E-8</c:v>
                </c:pt>
                <c:pt idx="28">
                  <c:v>4.034898780910467E-8</c:v>
                </c:pt>
                <c:pt idx="29">
                  <c:v>3.7415613899879003E-8</c:v>
                </c:pt>
                <c:pt idx="30">
                  <c:v>3.0212858622927341E-8</c:v>
                </c:pt>
                <c:pt idx="31">
                  <c:v>3.1778730421252768E-8</c:v>
                </c:pt>
                <c:pt idx="32">
                  <c:v>3.5635560597376002E-8</c:v>
                </c:pt>
                <c:pt idx="33">
                  <c:v>3.5536925514205004E-8</c:v>
                </c:pt>
                <c:pt idx="34">
                  <c:v>3.6282076390558221E-8</c:v>
                </c:pt>
                <c:pt idx="35">
                  <c:v>3.8380761426017224E-8</c:v>
                </c:pt>
                <c:pt idx="36">
                  <c:v>2.8605370818155889E-8</c:v>
                </c:pt>
                <c:pt idx="37">
                  <c:v>2.849187732097822E-8</c:v>
                </c:pt>
                <c:pt idx="38">
                  <c:v>3.8939195173193589E-8</c:v>
                </c:pt>
                <c:pt idx="39">
                  <c:v>3.6334014204978688E-8</c:v>
                </c:pt>
                <c:pt idx="40">
                  <c:v>3.4150628582755544E-8</c:v>
                </c:pt>
                <c:pt idx="41">
                  <c:v>2.6485477166111706E-8</c:v>
                </c:pt>
                <c:pt idx="42">
                  <c:v>2.3538824977809653E-8</c:v>
                </c:pt>
                <c:pt idx="43">
                  <c:v>3.248657189405044E-8</c:v>
                </c:pt>
                <c:pt idx="44">
                  <c:v>5.1552707028718289E-8</c:v>
                </c:pt>
                <c:pt idx="45">
                  <c:v>2.8086774047220591E-8</c:v>
                </c:pt>
                <c:pt idx="46">
                  <c:v>4.7641732661450839E-8</c:v>
                </c:pt>
                <c:pt idx="47">
                  <c:v>2.8337416466206902E-8</c:v>
                </c:pt>
                <c:pt idx="48">
                  <c:v>2.0290295633121192E-8</c:v>
                </c:pt>
                <c:pt idx="49">
                  <c:v>3.3179822333808789E-8</c:v>
                </c:pt>
                <c:pt idx="50">
                  <c:v>3.06679695276917E-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0A9-4937-8A41-68732BF639F5}"/>
            </c:ext>
          </c:extLst>
        </c:ser>
        <c:ser>
          <c:idx val="1"/>
          <c:order val="1"/>
          <c:tx>
            <c:strRef>
              <c:f>sample!$AO$20</c:f>
              <c:strCache>
                <c:ptCount val="1"/>
                <c:pt idx="0">
                  <c:v>Q1</c:v>
                </c:pt>
              </c:strCache>
            </c:strRef>
          </c:tx>
          <c:spPr>
            <a:ln w="19050" cap="rnd">
              <a:solidFill>
                <a:srgbClr val="FF0000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sample!$AF$21:$AF$71</c:f>
              <c:numCache>
                <c:formatCode>General</c:formatCode>
                <c:ptCount val="51"/>
                <c:pt idx="0">
                  <c:v>0.05</c:v>
                </c:pt>
                <c:pt idx="1">
                  <c:v>0.15000000000000002</c:v>
                </c:pt>
                <c:pt idx="2">
                  <c:v>0.25</c:v>
                </c:pt>
                <c:pt idx="3">
                  <c:v>0.35</c:v>
                </c:pt>
                <c:pt idx="4">
                  <c:v>0.45</c:v>
                </c:pt>
                <c:pt idx="5">
                  <c:v>0.55000000000000004</c:v>
                </c:pt>
                <c:pt idx="6">
                  <c:v>0.64999999999999991</c:v>
                </c:pt>
                <c:pt idx="7">
                  <c:v>0.75</c:v>
                </c:pt>
                <c:pt idx="8">
                  <c:v>0.85000000000000009</c:v>
                </c:pt>
                <c:pt idx="9">
                  <c:v>0.95</c:v>
                </c:pt>
                <c:pt idx="10">
                  <c:v>1.05</c:v>
                </c:pt>
                <c:pt idx="11">
                  <c:v>1.1499999999999999</c:v>
                </c:pt>
                <c:pt idx="12">
                  <c:v>1.25</c:v>
                </c:pt>
                <c:pt idx="13">
                  <c:v>1.35</c:v>
                </c:pt>
                <c:pt idx="14">
                  <c:v>1.45</c:v>
                </c:pt>
                <c:pt idx="15">
                  <c:v>1.55</c:v>
                </c:pt>
                <c:pt idx="16">
                  <c:v>1.65</c:v>
                </c:pt>
                <c:pt idx="17">
                  <c:v>1.75</c:v>
                </c:pt>
                <c:pt idx="18">
                  <c:v>1.85</c:v>
                </c:pt>
                <c:pt idx="19">
                  <c:v>1.95</c:v>
                </c:pt>
                <c:pt idx="20">
                  <c:v>2.0499999999999998</c:v>
                </c:pt>
                <c:pt idx="21">
                  <c:v>2.1500000000000004</c:v>
                </c:pt>
                <c:pt idx="22">
                  <c:v>2.25</c:v>
                </c:pt>
                <c:pt idx="23">
                  <c:v>2.3499999999999996</c:v>
                </c:pt>
                <c:pt idx="24">
                  <c:v>2.4500000000000002</c:v>
                </c:pt>
                <c:pt idx="25">
                  <c:v>2.5499999999999998</c:v>
                </c:pt>
                <c:pt idx="26">
                  <c:v>2.6500000000000004</c:v>
                </c:pt>
                <c:pt idx="27">
                  <c:v>2.75</c:v>
                </c:pt>
                <c:pt idx="28">
                  <c:v>2.8499999999999996</c:v>
                </c:pt>
                <c:pt idx="29">
                  <c:v>2.95</c:v>
                </c:pt>
                <c:pt idx="30">
                  <c:v>3.05</c:v>
                </c:pt>
                <c:pt idx="31">
                  <c:v>3.1500000000000004</c:v>
                </c:pt>
                <c:pt idx="32">
                  <c:v>3.25</c:v>
                </c:pt>
                <c:pt idx="33">
                  <c:v>3.3499999999999996</c:v>
                </c:pt>
                <c:pt idx="34">
                  <c:v>3.45</c:v>
                </c:pt>
                <c:pt idx="35">
                  <c:v>3.55</c:v>
                </c:pt>
                <c:pt idx="36">
                  <c:v>3.6500000000000004</c:v>
                </c:pt>
                <c:pt idx="37">
                  <c:v>3.75</c:v>
                </c:pt>
                <c:pt idx="38">
                  <c:v>3.8499999999999996</c:v>
                </c:pt>
                <c:pt idx="39">
                  <c:v>3.95</c:v>
                </c:pt>
                <c:pt idx="40">
                  <c:v>4.05</c:v>
                </c:pt>
                <c:pt idx="41">
                  <c:v>4.1500000000000004</c:v>
                </c:pt>
                <c:pt idx="42">
                  <c:v>4.25</c:v>
                </c:pt>
                <c:pt idx="43">
                  <c:v>4.3499999999999996</c:v>
                </c:pt>
                <c:pt idx="44">
                  <c:v>4.45</c:v>
                </c:pt>
                <c:pt idx="45">
                  <c:v>4.55</c:v>
                </c:pt>
                <c:pt idx="46">
                  <c:v>4.6500000000000004</c:v>
                </c:pt>
                <c:pt idx="47">
                  <c:v>4.75</c:v>
                </c:pt>
                <c:pt idx="48">
                  <c:v>4.8499999999999996</c:v>
                </c:pt>
                <c:pt idx="49">
                  <c:v>4.95</c:v>
                </c:pt>
                <c:pt idx="50">
                  <c:v>5.05</c:v>
                </c:pt>
              </c:numCache>
            </c:numRef>
          </c:xVal>
          <c:yVal>
            <c:numRef>
              <c:f>sample!$AO$21:$AO$71</c:f>
              <c:numCache>
                <c:formatCode>General</c:formatCode>
                <c:ptCount val="51"/>
                <c:pt idx="0">
                  <c:v>4.8654967765301146E-9</c:v>
                </c:pt>
                <c:pt idx="1">
                  <c:v>2.4283770241478317E-8</c:v>
                </c:pt>
                <c:pt idx="2">
                  <c:v>2.7509635218346038E-8</c:v>
                </c:pt>
                <c:pt idx="3">
                  <c:v>2.437990691600607E-8</c:v>
                </c:pt>
                <c:pt idx="4">
                  <c:v>2.7789110682635188E-8</c:v>
                </c:pt>
                <c:pt idx="5">
                  <c:v>3.2641032325006785E-8</c:v>
                </c:pt>
                <c:pt idx="6">
                  <c:v>3.345200327982757E-8</c:v>
                </c:pt>
                <c:pt idx="7">
                  <c:v>3.694779154578082E-8</c:v>
                </c:pt>
                <c:pt idx="8">
                  <c:v>3.836119646607639E-8</c:v>
                </c:pt>
                <c:pt idx="9">
                  <c:v>3.0036872532767523E-8</c:v>
                </c:pt>
                <c:pt idx="10">
                  <c:v>3.000725861072906E-8</c:v>
                </c:pt>
                <c:pt idx="11">
                  <c:v>3.0075754414997637E-8</c:v>
                </c:pt>
                <c:pt idx="12">
                  <c:v>2.6604393680422739E-8</c:v>
                </c:pt>
                <c:pt idx="13">
                  <c:v>2.7096678134702271E-8</c:v>
                </c:pt>
                <c:pt idx="14">
                  <c:v>3.0880620599345434E-8</c:v>
                </c:pt>
                <c:pt idx="15">
                  <c:v>2.341045667387009E-8</c:v>
                </c:pt>
                <c:pt idx="16">
                  <c:v>2.7018356627977189E-8</c:v>
                </c:pt>
                <c:pt idx="17">
                  <c:v>2.4671839233890615E-8</c:v>
                </c:pt>
                <c:pt idx="18">
                  <c:v>1.9546339809932045E-8</c:v>
                </c:pt>
                <c:pt idx="19">
                  <c:v>2.4040251060977901E-8</c:v>
                </c:pt>
                <c:pt idx="20">
                  <c:v>3.1847659024301047E-8</c:v>
                </c:pt>
                <c:pt idx="21">
                  <c:v>2.083372054916319E-8</c:v>
                </c:pt>
                <c:pt idx="22">
                  <c:v>2.3537088379392919E-8</c:v>
                </c:pt>
                <c:pt idx="23">
                  <c:v>2.4953498721875778E-8</c:v>
                </c:pt>
                <c:pt idx="24">
                  <c:v>3.0615440524086669E-8</c:v>
                </c:pt>
                <c:pt idx="25">
                  <c:v>2.4274041365139141E-8</c:v>
                </c:pt>
                <c:pt idx="26">
                  <c:v>2.2621807480782218E-8</c:v>
                </c:pt>
                <c:pt idx="27">
                  <c:v>2.1781456147484892E-8</c:v>
                </c:pt>
                <c:pt idx="28">
                  <c:v>2.494383680656016E-8</c:v>
                </c:pt>
                <c:pt idx="29">
                  <c:v>2.2465537980393168E-8</c:v>
                </c:pt>
                <c:pt idx="30">
                  <c:v>2.2883968844794025E-8</c:v>
                </c:pt>
                <c:pt idx="31">
                  <c:v>1.3266275052394605E-8</c:v>
                </c:pt>
                <c:pt idx="32">
                  <c:v>2.5675019220402724E-8</c:v>
                </c:pt>
                <c:pt idx="33">
                  <c:v>2.550325605275473E-8</c:v>
                </c:pt>
                <c:pt idx="34">
                  <c:v>3.045243647002076E-8</c:v>
                </c:pt>
                <c:pt idx="35">
                  <c:v>2.9730412731306116E-8</c:v>
                </c:pt>
                <c:pt idx="36">
                  <c:v>2.0043565338601296E-8</c:v>
                </c:pt>
                <c:pt idx="37">
                  <c:v>2.2238748426137816E-8</c:v>
                </c:pt>
                <c:pt idx="38">
                  <c:v>2.8347039525674922E-8</c:v>
                </c:pt>
                <c:pt idx="39">
                  <c:v>3.3500471512437744E-8</c:v>
                </c:pt>
                <c:pt idx="40">
                  <c:v>3.0280424456844904E-8</c:v>
                </c:pt>
                <c:pt idx="41">
                  <c:v>2.4802074946333607E-8</c:v>
                </c:pt>
                <c:pt idx="42">
                  <c:v>1.2898468716677446E-8</c:v>
                </c:pt>
                <c:pt idx="43">
                  <c:v>2.9549740430026438E-8</c:v>
                </c:pt>
                <c:pt idx="44">
                  <c:v>5.0758377664537133E-8</c:v>
                </c:pt>
                <c:pt idx="45">
                  <c:v>2.8086774047220591E-8</c:v>
                </c:pt>
                <c:pt idx="46">
                  <c:v>4.1921750926834809E-8</c:v>
                </c:pt>
                <c:pt idx="47">
                  <c:v>1.7006011542940215E-8</c:v>
                </c:pt>
                <c:pt idx="48">
                  <c:v>1.5351715106940033E-8</c:v>
                </c:pt>
                <c:pt idx="49">
                  <c:v>2.9114900379327368E-8</c:v>
                </c:pt>
                <c:pt idx="50">
                  <c:v>2.7500768328178271E-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0A9-4937-8A41-68732BF639F5}"/>
            </c:ext>
          </c:extLst>
        </c:ser>
        <c:ser>
          <c:idx val="2"/>
          <c:order val="2"/>
          <c:tx>
            <c:strRef>
              <c:f>sample!$AP$20</c:f>
              <c:strCache>
                <c:ptCount val="1"/>
                <c:pt idx="0">
                  <c:v>Q3</c:v>
                </c:pt>
              </c:strCache>
            </c:strRef>
          </c:tx>
          <c:spPr>
            <a:ln w="19050" cap="rnd">
              <a:solidFill>
                <a:srgbClr val="FF0000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sample!$AF$21:$AF$71</c:f>
              <c:numCache>
                <c:formatCode>General</c:formatCode>
                <c:ptCount val="51"/>
                <c:pt idx="0">
                  <c:v>0.05</c:v>
                </c:pt>
                <c:pt idx="1">
                  <c:v>0.15000000000000002</c:v>
                </c:pt>
                <c:pt idx="2">
                  <c:v>0.25</c:v>
                </c:pt>
                <c:pt idx="3">
                  <c:v>0.35</c:v>
                </c:pt>
                <c:pt idx="4">
                  <c:v>0.45</c:v>
                </c:pt>
                <c:pt idx="5">
                  <c:v>0.55000000000000004</c:v>
                </c:pt>
                <c:pt idx="6">
                  <c:v>0.64999999999999991</c:v>
                </c:pt>
                <c:pt idx="7">
                  <c:v>0.75</c:v>
                </c:pt>
                <c:pt idx="8">
                  <c:v>0.85000000000000009</c:v>
                </c:pt>
                <c:pt idx="9">
                  <c:v>0.95</c:v>
                </c:pt>
                <c:pt idx="10">
                  <c:v>1.05</c:v>
                </c:pt>
                <c:pt idx="11">
                  <c:v>1.1499999999999999</c:v>
                </c:pt>
                <c:pt idx="12">
                  <c:v>1.25</c:v>
                </c:pt>
                <c:pt idx="13">
                  <c:v>1.35</c:v>
                </c:pt>
                <c:pt idx="14">
                  <c:v>1.45</c:v>
                </c:pt>
                <c:pt idx="15">
                  <c:v>1.55</c:v>
                </c:pt>
                <c:pt idx="16">
                  <c:v>1.65</c:v>
                </c:pt>
                <c:pt idx="17">
                  <c:v>1.75</c:v>
                </c:pt>
                <c:pt idx="18">
                  <c:v>1.85</c:v>
                </c:pt>
                <c:pt idx="19">
                  <c:v>1.95</c:v>
                </c:pt>
                <c:pt idx="20">
                  <c:v>2.0499999999999998</c:v>
                </c:pt>
                <c:pt idx="21">
                  <c:v>2.1500000000000004</c:v>
                </c:pt>
                <c:pt idx="22">
                  <c:v>2.25</c:v>
                </c:pt>
                <c:pt idx="23">
                  <c:v>2.3499999999999996</c:v>
                </c:pt>
                <c:pt idx="24">
                  <c:v>2.4500000000000002</c:v>
                </c:pt>
                <c:pt idx="25">
                  <c:v>2.5499999999999998</c:v>
                </c:pt>
                <c:pt idx="26">
                  <c:v>2.6500000000000004</c:v>
                </c:pt>
                <c:pt idx="27">
                  <c:v>2.75</c:v>
                </c:pt>
                <c:pt idx="28">
                  <c:v>2.8499999999999996</c:v>
                </c:pt>
                <c:pt idx="29">
                  <c:v>2.95</c:v>
                </c:pt>
                <c:pt idx="30">
                  <c:v>3.05</c:v>
                </c:pt>
                <c:pt idx="31">
                  <c:v>3.1500000000000004</c:v>
                </c:pt>
                <c:pt idx="32">
                  <c:v>3.25</c:v>
                </c:pt>
                <c:pt idx="33">
                  <c:v>3.3499999999999996</c:v>
                </c:pt>
                <c:pt idx="34">
                  <c:v>3.45</c:v>
                </c:pt>
                <c:pt idx="35">
                  <c:v>3.55</c:v>
                </c:pt>
                <c:pt idx="36">
                  <c:v>3.6500000000000004</c:v>
                </c:pt>
                <c:pt idx="37">
                  <c:v>3.75</c:v>
                </c:pt>
                <c:pt idx="38">
                  <c:v>3.8499999999999996</c:v>
                </c:pt>
                <c:pt idx="39">
                  <c:v>3.95</c:v>
                </c:pt>
                <c:pt idx="40">
                  <c:v>4.05</c:v>
                </c:pt>
                <c:pt idx="41">
                  <c:v>4.1500000000000004</c:v>
                </c:pt>
                <c:pt idx="42">
                  <c:v>4.25</c:v>
                </c:pt>
                <c:pt idx="43">
                  <c:v>4.3499999999999996</c:v>
                </c:pt>
                <c:pt idx="44">
                  <c:v>4.45</c:v>
                </c:pt>
                <c:pt idx="45">
                  <c:v>4.55</c:v>
                </c:pt>
                <c:pt idx="46">
                  <c:v>4.6500000000000004</c:v>
                </c:pt>
                <c:pt idx="47">
                  <c:v>4.75</c:v>
                </c:pt>
                <c:pt idx="48">
                  <c:v>4.8499999999999996</c:v>
                </c:pt>
                <c:pt idx="49">
                  <c:v>4.95</c:v>
                </c:pt>
                <c:pt idx="50">
                  <c:v>5.05</c:v>
                </c:pt>
              </c:numCache>
            </c:numRef>
          </c:xVal>
          <c:yVal>
            <c:numRef>
              <c:f>sample!$AP$21:$AP$71</c:f>
              <c:numCache>
                <c:formatCode>General</c:formatCode>
                <c:ptCount val="51"/>
                <c:pt idx="0">
                  <c:v>4.1911747857132763E-8</c:v>
                </c:pt>
                <c:pt idx="1">
                  <c:v>1.0083517697351964E-7</c:v>
                </c:pt>
                <c:pt idx="2">
                  <c:v>9.0366488557191402E-8</c:v>
                </c:pt>
                <c:pt idx="3">
                  <c:v>9.0669978501178903E-8</c:v>
                </c:pt>
                <c:pt idx="4">
                  <c:v>9.2695097829170033E-8</c:v>
                </c:pt>
                <c:pt idx="5">
                  <c:v>1.1356858564634448E-7</c:v>
                </c:pt>
                <c:pt idx="6">
                  <c:v>9.7393835393505053E-8</c:v>
                </c:pt>
                <c:pt idx="7">
                  <c:v>1.1001670657928042E-7</c:v>
                </c:pt>
                <c:pt idx="8">
                  <c:v>1.0307176520865879E-7</c:v>
                </c:pt>
                <c:pt idx="9">
                  <c:v>9.9437357940201533E-8</c:v>
                </c:pt>
                <c:pt idx="10">
                  <c:v>9.472808613904969E-8</c:v>
                </c:pt>
                <c:pt idx="11">
                  <c:v>8.8590270378595485E-8</c:v>
                </c:pt>
                <c:pt idx="12">
                  <c:v>7.9704429983593509E-8</c:v>
                </c:pt>
                <c:pt idx="13">
                  <c:v>7.7706078253766703E-8</c:v>
                </c:pt>
                <c:pt idx="14">
                  <c:v>7.2840489208833177E-8</c:v>
                </c:pt>
                <c:pt idx="15">
                  <c:v>7.103379210419965E-8</c:v>
                </c:pt>
                <c:pt idx="16">
                  <c:v>7.8689246604199205E-8</c:v>
                </c:pt>
                <c:pt idx="17">
                  <c:v>7.9619652148549941E-8</c:v>
                </c:pt>
                <c:pt idx="18">
                  <c:v>5.7461470919508737E-8</c:v>
                </c:pt>
                <c:pt idx="19">
                  <c:v>6.2377339849440866E-8</c:v>
                </c:pt>
                <c:pt idx="20">
                  <c:v>7.3917987738119141E-8</c:v>
                </c:pt>
                <c:pt idx="21">
                  <c:v>6.3556893026253469E-8</c:v>
                </c:pt>
                <c:pt idx="22">
                  <c:v>6.0862617561578709E-8</c:v>
                </c:pt>
                <c:pt idx="23">
                  <c:v>6.1800643676500215E-8</c:v>
                </c:pt>
                <c:pt idx="24">
                  <c:v>6.5669023274042748E-8</c:v>
                </c:pt>
                <c:pt idx="25">
                  <c:v>5.7571967162817501E-8</c:v>
                </c:pt>
                <c:pt idx="26">
                  <c:v>5.341049366712544E-8</c:v>
                </c:pt>
                <c:pt idx="27">
                  <c:v>6.6546572667141363E-8</c:v>
                </c:pt>
                <c:pt idx="28">
                  <c:v>5.7873076526239451E-8</c:v>
                </c:pt>
                <c:pt idx="29">
                  <c:v>4.9751410391854956E-8</c:v>
                </c:pt>
                <c:pt idx="30">
                  <c:v>3.9357572625591175E-8</c:v>
                </c:pt>
                <c:pt idx="31">
                  <c:v>4.347523453186454E-8</c:v>
                </c:pt>
                <c:pt idx="32">
                  <c:v>5.3046250288514593E-8</c:v>
                </c:pt>
                <c:pt idx="33">
                  <c:v>4.5853765746277613E-8</c:v>
                </c:pt>
                <c:pt idx="34">
                  <c:v>5.983114526605977E-8</c:v>
                </c:pt>
                <c:pt idx="35">
                  <c:v>4.6985487668583063E-8</c:v>
                </c:pt>
                <c:pt idx="36">
                  <c:v>3.3729905990303334E-8</c:v>
                </c:pt>
                <c:pt idx="37">
                  <c:v>3.4064335277203143E-8</c:v>
                </c:pt>
                <c:pt idx="38">
                  <c:v>5.4077606982287833E-8</c:v>
                </c:pt>
                <c:pt idx="39">
                  <c:v>4.205650884148997E-8</c:v>
                </c:pt>
                <c:pt idx="40">
                  <c:v>3.7270710125628132E-8</c:v>
                </c:pt>
                <c:pt idx="41">
                  <c:v>2.8704926220533142E-8</c:v>
                </c:pt>
                <c:pt idx="42">
                  <c:v>3.6408190551438478E-8</c:v>
                </c:pt>
                <c:pt idx="43">
                  <c:v>3.6130910994147905E-8</c:v>
                </c:pt>
                <c:pt idx="44">
                  <c:v>5.2564095915902867E-8</c:v>
                </c:pt>
                <c:pt idx="45">
                  <c:v>2.8086774047220591E-8</c:v>
                </c:pt>
                <c:pt idx="46">
                  <c:v>5.3361714396066862E-8</c:v>
                </c:pt>
                <c:pt idx="47">
                  <c:v>3.5775560064711823E-8</c:v>
                </c:pt>
                <c:pt idx="48">
                  <c:v>2.4630363239989997E-8</c:v>
                </c:pt>
                <c:pt idx="49">
                  <c:v>4.1010643023641164E-8</c:v>
                </c:pt>
                <c:pt idx="50">
                  <c:v>3.3835170727205121E-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0A9-4937-8A41-68732BF639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2049912"/>
        <c:axId val="432050304"/>
      </c:scatterChart>
      <c:valAx>
        <c:axId val="4320499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acc:do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432050304"/>
        <c:crosses val="autoZero"/>
        <c:crossBetween val="midCat"/>
      </c:valAx>
      <c:valAx>
        <c:axId val="4320503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FRETNc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0.00E+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4320499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rve fitting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sample!$AY$45</c:f>
              <c:strCache>
                <c:ptCount val="1"/>
                <c:pt idx="0">
                  <c:v>DFRE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ample!$AX$46:$AX$75</c:f>
              <c:numCache>
                <c:formatCode>General</c:formatCode>
                <c:ptCount val="30"/>
                <c:pt idx="0">
                  <c:v>7.6704117136310909E-2</c:v>
                </c:pt>
                <c:pt idx="1">
                  <c:v>0.16417785152699732</c:v>
                </c:pt>
                <c:pt idx="2">
                  <c:v>0.24857100421308015</c:v>
                </c:pt>
                <c:pt idx="3">
                  <c:v>0.34342053978455561</c:v>
                </c:pt>
                <c:pt idx="4">
                  <c:v>0.43830064894923149</c:v>
                </c:pt>
                <c:pt idx="5">
                  <c:v>0.54334565417749692</c:v>
                </c:pt>
                <c:pt idx="6">
                  <c:v>0.63723457947979179</c:v>
                </c:pt>
                <c:pt idx="7">
                  <c:v>0.73610409565677459</c:v>
                </c:pt>
                <c:pt idx="8">
                  <c:v>0.85177186823123485</c:v>
                </c:pt>
                <c:pt idx="9">
                  <c:v>0.91825267920030829</c:v>
                </c:pt>
                <c:pt idx="10">
                  <c:v>1.0532445135127082</c:v>
                </c:pt>
                <c:pt idx="11">
                  <c:v>1.1574159368966421</c:v>
                </c:pt>
                <c:pt idx="12">
                  <c:v>1.2533240690615961</c:v>
                </c:pt>
                <c:pt idx="13">
                  <c:v>1.3933520168875659</c:v>
                </c:pt>
                <c:pt idx="14">
                  <c:v>1.4658843681974167</c:v>
                </c:pt>
                <c:pt idx="15">
                  <c:v>1.5327750223310284</c:v>
                </c:pt>
                <c:pt idx="16">
                  <c:v>1.6716354378663072</c:v>
                </c:pt>
                <c:pt idx="17">
                  <c:v>1.756034260795684</c:v>
                </c:pt>
                <c:pt idx="18">
                  <c:v>1.8384506099920903</c:v>
                </c:pt>
                <c:pt idx="19">
                  <c:v>1.9755497472699595</c:v>
                </c:pt>
                <c:pt idx="20">
                  <c:v>2.0743143598448843</c:v>
                </c:pt>
                <c:pt idx="21">
                  <c:v>2.1335885497541245</c:v>
                </c:pt>
                <c:pt idx="22">
                  <c:v>2.2603716429194161</c:v>
                </c:pt>
                <c:pt idx="23">
                  <c:v>2.3110558102072427</c:v>
                </c:pt>
                <c:pt idx="24">
                  <c:v>2.4229464244465264</c:v>
                </c:pt>
                <c:pt idx="25">
                  <c:v>2.5230641124579476</c:v>
                </c:pt>
                <c:pt idx="26">
                  <c:v>2.6659433634435161</c:v>
                </c:pt>
                <c:pt idx="27">
                  <c:v>2.7092493793312267</c:v>
                </c:pt>
                <c:pt idx="28">
                  <c:v>2.8122955755349328</c:v>
                </c:pt>
                <c:pt idx="29">
                  <c:v>2.9851440788593306</c:v>
                </c:pt>
              </c:numCache>
            </c:numRef>
          </c:xVal>
          <c:yVal>
            <c:numRef>
              <c:f>sample!$AY$46:$AY$75</c:f>
              <c:numCache>
                <c:formatCode>General</c:formatCode>
                <c:ptCount val="30"/>
                <c:pt idx="0">
                  <c:v>2.6678440934720612E-3</c:v>
                </c:pt>
                <c:pt idx="1">
                  <c:v>9.9182221636252565E-3</c:v>
                </c:pt>
                <c:pt idx="2">
                  <c:v>1.7811123194122112E-2</c:v>
                </c:pt>
                <c:pt idx="3">
                  <c:v>2.5781163441436838E-2</c:v>
                </c:pt>
                <c:pt idx="4">
                  <c:v>3.2920906074174347E-2</c:v>
                </c:pt>
                <c:pt idx="5">
                  <c:v>3.9332727409314414E-2</c:v>
                </c:pt>
                <c:pt idx="6">
                  <c:v>4.4769471550619902E-2</c:v>
                </c:pt>
                <c:pt idx="7">
                  <c:v>5.0130061734949258E-2</c:v>
                </c:pt>
                <c:pt idx="8">
                  <c:v>5.4881004389473E-2</c:v>
                </c:pt>
                <c:pt idx="9">
                  <c:v>6.1771614305753134E-2</c:v>
                </c:pt>
                <c:pt idx="10">
                  <c:v>6.3543790284633223E-2</c:v>
                </c:pt>
                <c:pt idx="11">
                  <c:v>6.5247834954047373E-2</c:v>
                </c:pt>
                <c:pt idx="12">
                  <c:v>6.7035458526552447E-2</c:v>
                </c:pt>
                <c:pt idx="13">
                  <c:v>6.9548204400810665E-2</c:v>
                </c:pt>
                <c:pt idx="14">
                  <c:v>6.9579290212309117E-2</c:v>
                </c:pt>
                <c:pt idx="15">
                  <c:v>7.0213522059392242E-2</c:v>
                </c:pt>
                <c:pt idx="16">
                  <c:v>7.1225749844477687E-2</c:v>
                </c:pt>
                <c:pt idx="17">
                  <c:v>7.2727477834466508E-2</c:v>
                </c:pt>
                <c:pt idx="18">
                  <c:v>7.1986713196503738E-2</c:v>
                </c:pt>
                <c:pt idx="19">
                  <c:v>7.3410133805541927E-2</c:v>
                </c:pt>
                <c:pt idx="20">
                  <c:v>7.4866641312728938E-2</c:v>
                </c:pt>
                <c:pt idx="21">
                  <c:v>6.7105844717262678E-2</c:v>
                </c:pt>
                <c:pt idx="22">
                  <c:v>6.9743508012707039E-2</c:v>
                </c:pt>
                <c:pt idx="23">
                  <c:v>7.1959344823030708E-2</c:v>
                </c:pt>
                <c:pt idx="24">
                  <c:v>7.5432295185456272E-2</c:v>
                </c:pt>
                <c:pt idx="25">
                  <c:v>7.5052795768003583E-2</c:v>
                </c:pt>
                <c:pt idx="26">
                  <c:v>7.1794233671824192E-2</c:v>
                </c:pt>
                <c:pt idx="27">
                  <c:v>7.4001087148243369E-2</c:v>
                </c:pt>
                <c:pt idx="28">
                  <c:v>6.8397462350525795E-2</c:v>
                </c:pt>
                <c:pt idx="29">
                  <c:v>7.264948663682585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26B-4EA8-99DA-EC625696FB72}"/>
            </c:ext>
          </c:extLst>
        </c:ser>
        <c:ser>
          <c:idx val="1"/>
          <c:order val="1"/>
          <c:tx>
            <c:strRef>
              <c:f>sample!$AZ$45</c:f>
              <c:strCache>
                <c:ptCount val="1"/>
                <c:pt idx="0">
                  <c:v>th. DFRET</c:v>
                </c:pt>
              </c:strCache>
            </c:strRef>
          </c:tx>
          <c:spPr>
            <a:ln w="19050" cap="rnd">
              <a:solidFill>
                <a:srgbClr val="FF0000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sample!$AX$46:$AX$75</c:f>
              <c:numCache>
                <c:formatCode>General</c:formatCode>
                <c:ptCount val="30"/>
                <c:pt idx="0">
                  <c:v>7.6704117136310909E-2</c:v>
                </c:pt>
                <c:pt idx="1">
                  <c:v>0.16417785152699732</c:v>
                </c:pt>
                <c:pt idx="2">
                  <c:v>0.24857100421308015</c:v>
                </c:pt>
                <c:pt idx="3">
                  <c:v>0.34342053978455561</c:v>
                </c:pt>
                <c:pt idx="4">
                  <c:v>0.43830064894923149</c:v>
                </c:pt>
                <c:pt idx="5">
                  <c:v>0.54334565417749692</c:v>
                </c:pt>
                <c:pt idx="6">
                  <c:v>0.63723457947979179</c:v>
                </c:pt>
                <c:pt idx="7">
                  <c:v>0.73610409565677459</c:v>
                </c:pt>
                <c:pt idx="8">
                  <c:v>0.85177186823123485</c:v>
                </c:pt>
                <c:pt idx="9">
                  <c:v>0.91825267920030829</c:v>
                </c:pt>
                <c:pt idx="10">
                  <c:v>1.0532445135127082</c:v>
                </c:pt>
                <c:pt idx="11">
                  <c:v>1.1574159368966421</c:v>
                </c:pt>
                <c:pt idx="12">
                  <c:v>1.2533240690615961</c:v>
                </c:pt>
                <c:pt idx="13">
                  <c:v>1.3933520168875659</c:v>
                </c:pt>
                <c:pt idx="14">
                  <c:v>1.4658843681974167</c:v>
                </c:pt>
                <c:pt idx="15">
                  <c:v>1.5327750223310284</c:v>
                </c:pt>
                <c:pt idx="16">
                  <c:v>1.6716354378663072</c:v>
                </c:pt>
                <c:pt idx="17">
                  <c:v>1.756034260795684</c:v>
                </c:pt>
                <c:pt idx="18">
                  <c:v>1.8384506099920903</c:v>
                </c:pt>
                <c:pt idx="19">
                  <c:v>1.9755497472699595</c:v>
                </c:pt>
                <c:pt idx="20">
                  <c:v>2.0743143598448843</c:v>
                </c:pt>
                <c:pt idx="21">
                  <c:v>2.1335885497541245</c:v>
                </c:pt>
                <c:pt idx="22">
                  <c:v>2.2603716429194161</c:v>
                </c:pt>
                <c:pt idx="23">
                  <c:v>2.3110558102072427</c:v>
                </c:pt>
                <c:pt idx="24">
                  <c:v>2.4229464244465264</c:v>
                </c:pt>
                <c:pt idx="25">
                  <c:v>2.5230641124579476</c:v>
                </c:pt>
                <c:pt idx="26">
                  <c:v>2.6659433634435161</c:v>
                </c:pt>
                <c:pt idx="27">
                  <c:v>2.7092493793312267</c:v>
                </c:pt>
                <c:pt idx="28">
                  <c:v>2.8122955755349328</c:v>
                </c:pt>
                <c:pt idx="29">
                  <c:v>2.9851440788593306</c:v>
                </c:pt>
              </c:numCache>
            </c:numRef>
          </c:xVal>
          <c:yVal>
            <c:numRef>
              <c:f>sample!$AZ$46:$AZ$75</c:f>
              <c:numCache>
                <c:formatCode>General</c:formatCode>
                <c:ptCount val="30"/>
                <c:pt idx="0">
                  <c:v>5.7443111354369093E-3</c:v>
                </c:pt>
                <c:pt idx="1">
                  <c:v>1.199189975722113E-2</c:v>
                </c:pt>
                <c:pt idx="2">
                  <c:v>1.8543552523477471E-2</c:v>
                </c:pt>
                <c:pt idx="3">
                  <c:v>2.5813047351477908E-2</c:v>
                </c:pt>
                <c:pt idx="4">
                  <c:v>3.2343695645231048E-2</c:v>
                </c:pt>
                <c:pt idx="5">
                  <c:v>3.8899521020687514E-2</c:v>
                </c:pt>
                <c:pt idx="6">
                  <c:v>4.5016444068351716E-2</c:v>
                </c:pt>
                <c:pt idx="7">
                  <c:v>4.9274771782656997E-2</c:v>
                </c:pt>
                <c:pt idx="8">
                  <c:v>5.5656099061105836E-2</c:v>
                </c:pt>
                <c:pt idx="9">
                  <c:v>5.9789320019512274E-2</c:v>
                </c:pt>
                <c:pt idx="10">
                  <c:v>6.423761644445071E-2</c:v>
                </c:pt>
                <c:pt idx="11">
                  <c:v>6.6221546415810198E-2</c:v>
                </c:pt>
                <c:pt idx="12">
                  <c:v>6.7337377360986411E-2</c:v>
                </c:pt>
                <c:pt idx="13">
                  <c:v>6.9669845360777444E-2</c:v>
                </c:pt>
                <c:pt idx="14">
                  <c:v>6.9217327721226823E-2</c:v>
                </c:pt>
                <c:pt idx="15">
                  <c:v>7.0605937434887786E-2</c:v>
                </c:pt>
                <c:pt idx="16">
                  <c:v>7.0509766763131712E-2</c:v>
                </c:pt>
                <c:pt idx="17">
                  <c:v>7.1731757349706049E-2</c:v>
                </c:pt>
                <c:pt idx="18">
                  <c:v>7.1815912016551312E-2</c:v>
                </c:pt>
                <c:pt idx="19">
                  <c:v>7.2468568562629496E-2</c:v>
                </c:pt>
                <c:pt idx="20">
                  <c:v>7.1498599935574572E-2</c:v>
                </c:pt>
                <c:pt idx="21">
                  <c:v>7.161394706303037E-2</c:v>
                </c:pt>
                <c:pt idx="22">
                  <c:v>7.1904434246039678E-2</c:v>
                </c:pt>
                <c:pt idx="23">
                  <c:v>7.2476357662134172E-2</c:v>
                </c:pt>
                <c:pt idx="24">
                  <c:v>7.2152083229365199E-2</c:v>
                </c:pt>
                <c:pt idx="25">
                  <c:v>7.2674508982286723E-2</c:v>
                </c:pt>
                <c:pt idx="26">
                  <c:v>7.2941994102665275E-2</c:v>
                </c:pt>
                <c:pt idx="27">
                  <c:v>7.2801836813405976E-2</c:v>
                </c:pt>
                <c:pt idx="28">
                  <c:v>7.216195263937511E-2</c:v>
                </c:pt>
                <c:pt idx="29">
                  <c:v>7.278433961174185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26B-4EA8-99DA-EC625696FB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36104296"/>
        <c:axId val="1136107576"/>
      </c:scatterChart>
      <c:valAx>
        <c:axId val="113610429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acceptor to dono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136107576"/>
        <c:crosses val="autoZero"/>
        <c:crossBetween val="midCat"/>
      </c:valAx>
      <c:valAx>
        <c:axId val="11361075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FRE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13610429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4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3 logarithmic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4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scatterChart>
        <c:scatterStyle val="lineMarker"/>
        <c:varyColors val="0"/>
        <c:ser>
          <c:idx val="1"/>
          <c:order val="0"/>
          <c:tx>
            <c:strRef>
              <c:f>'Don bleed'!$H$1</c:f>
              <c:strCache>
                <c:ptCount val="1"/>
                <c:pt idx="0">
                  <c:v>Ad-bg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xVal>
            <c:numRef>
              <c:f>'Don bleed'!$F$2:$F$100000</c:f>
              <c:numCache>
                <c:formatCode>General</c:formatCode>
                <c:ptCount val="99999"/>
                <c:pt idx="0">
                  <c:v>2412794.75</c:v>
                </c:pt>
                <c:pt idx="1">
                  <c:v>79212.350000000006</c:v>
                </c:pt>
                <c:pt idx="2">
                  <c:v>6602694.75</c:v>
                </c:pt>
                <c:pt idx="3">
                  <c:v>1579794.75</c:v>
                </c:pt>
                <c:pt idx="4">
                  <c:v>1050244.75</c:v>
                </c:pt>
                <c:pt idx="5">
                  <c:v>2576594.75</c:v>
                </c:pt>
                <c:pt idx="6">
                  <c:v>173691.75</c:v>
                </c:pt>
                <c:pt idx="7">
                  <c:v>36812.85</c:v>
                </c:pt>
                <c:pt idx="8">
                  <c:v>397719.75</c:v>
                </c:pt>
                <c:pt idx="9">
                  <c:v>4027024.75</c:v>
                </c:pt>
                <c:pt idx="10">
                  <c:v>2957604.75</c:v>
                </c:pt>
                <c:pt idx="11">
                  <c:v>46267.95</c:v>
                </c:pt>
                <c:pt idx="12">
                  <c:v>56252.05</c:v>
                </c:pt>
                <c:pt idx="13">
                  <c:v>1007254.75</c:v>
                </c:pt>
                <c:pt idx="14">
                  <c:v>31111.449999999997</c:v>
                </c:pt>
                <c:pt idx="15">
                  <c:v>3549184.75</c:v>
                </c:pt>
                <c:pt idx="16">
                  <c:v>6794244.75</c:v>
                </c:pt>
                <c:pt idx="17">
                  <c:v>1104064.75</c:v>
                </c:pt>
                <c:pt idx="18">
                  <c:v>2237884.75</c:v>
                </c:pt>
                <c:pt idx="19">
                  <c:v>6224254.75</c:v>
                </c:pt>
                <c:pt idx="20">
                  <c:v>2219114.75</c:v>
                </c:pt>
                <c:pt idx="21">
                  <c:v>62190.649999999994</c:v>
                </c:pt>
                <c:pt idx="22">
                  <c:v>926803.75</c:v>
                </c:pt>
                <c:pt idx="23">
                  <c:v>1787834.75</c:v>
                </c:pt>
                <c:pt idx="24">
                  <c:v>871679.75</c:v>
                </c:pt>
                <c:pt idx="25">
                  <c:v>512215.75</c:v>
                </c:pt>
                <c:pt idx="26">
                  <c:v>165546.75</c:v>
                </c:pt>
                <c:pt idx="27">
                  <c:v>46722.95</c:v>
                </c:pt>
                <c:pt idx="28">
                  <c:v>589571.75</c:v>
                </c:pt>
                <c:pt idx="29">
                  <c:v>229300.75</c:v>
                </c:pt>
                <c:pt idx="30">
                  <c:v>82565.850000000006</c:v>
                </c:pt>
                <c:pt idx="31">
                  <c:v>10914884.75</c:v>
                </c:pt>
                <c:pt idx="32">
                  <c:v>1409174.75</c:v>
                </c:pt>
                <c:pt idx="33">
                  <c:v>5211124.75</c:v>
                </c:pt>
                <c:pt idx="34">
                  <c:v>1762454.75</c:v>
                </c:pt>
                <c:pt idx="35">
                  <c:v>55201.65</c:v>
                </c:pt>
                <c:pt idx="36">
                  <c:v>123530.75</c:v>
                </c:pt>
                <c:pt idx="37">
                  <c:v>34056.050000000003</c:v>
                </c:pt>
                <c:pt idx="38">
                  <c:v>1814084.75</c:v>
                </c:pt>
                <c:pt idx="39">
                  <c:v>41739.550000000003</c:v>
                </c:pt>
                <c:pt idx="40">
                  <c:v>5305974.75</c:v>
                </c:pt>
                <c:pt idx="41">
                  <c:v>2700614.75</c:v>
                </c:pt>
                <c:pt idx="42">
                  <c:v>1730794.75</c:v>
                </c:pt>
                <c:pt idx="43">
                  <c:v>65054.350000000006</c:v>
                </c:pt>
                <c:pt idx="44">
                  <c:v>478362.75</c:v>
                </c:pt>
                <c:pt idx="45">
                  <c:v>8085354.75</c:v>
                </c:pt>
                <c:pt idx="46">
                  <c:v>6937384.75</c:v>
                </c:pt>
                <c:pt idx="47">
                  <c:v>3836054.75</c:v>
                </c:pt>
                <c:pt idx="48">
                  <c:v>71377.55</c:v>
                </c:pt>
                <c:pt idx="49">
                  <c:v>31772.15</c:v>
                </c:pt>
                <c:pt idx="50">
                  <c:v>39725.75</c:v>
                </c:pt>
                <c:pt idx="51">
                  <c:v>57775.75</c:v>
                </c:pt>
                <c:pt idx="52">
                  <c:v>169014.75</c:v>
                </c:pt>
                <c:pt idx="53">
                  <c:v>7761144.75</c:v>
                </c:pt>
                <c:pt idx="54">
                  <c:v>295737.75</c:v>
                </c:pt>
                <c:pt idx="55">
                  <c:v>73326.75</c:v>
                </c:pt>
                <c:pt idx="56">
                  <c:v>2590424.75</c:v>
                </c:pt>
                <c:pt idx="57">
                  <c:v>102240.75</c:v>
                </c:pt>
                <c:pt idx="58">
                  <c:v>5112884.75</c:v>
                </c:pt>
                <c:pt idx="59">
                  <c:v>7216104.75</c:v>
                </c:pt>
                <c:pt idx="60">
                  <c:v>2844604.75</c:v>
                </c:pt>
                <c:pt idx="61">
                  <c:v>7941574.75</c:v>
                </c:pt>
                <c:pt idx="62">
                  <c:v>173451.75</c:v>
                </c:pt>
                <c:pt idx="63">
                  <c:v>159730.75</c:v>
                </c:pt>
                <c:pt idx="64">
                  <c:v>7137024.75</c:v>
                </c:pt>
                <c:pt idx="65">
                  <c:v>662005.75</c:v>
                </c:pt>
                <c:pt idx="66">
                  <c:v>3072344.75</c:v>
                </c:pt>
                <c:pt idx="67">
                  <c:v>342626.75</c:v>
                </c:pt>
                <c:pt idx="68">
                  <c:v>1907624.75</c:v>
                </c:pt>
                <c:pt idx="69">
                  <c:v>5779414.75</c:v>
                </c:pt>
                <c:pt idx="70">
                  <c:v>49285.65</c:v>
                </c:pt>
                <c:pt idx="71">
                  <c:v>3837904.75</c:v>
                </c:pt>
                <c:pt idx="72">
                  <c:v>345387.75</c:v>
                </c:pt>
                <c:pt idx="73">
                  <c:v>5450194.75</c:v>
                </c:pt>
                <c:pt idx="74">
                  <c:v>172748.75</c:v>
                </c:pt>
                <c:pt idx="75">
                  <c:v>72520.850000000006</c:v>
                </c:pt>
                <c:pt idx="76">
                  <c:v>267378.75</c:v>
                </c:pt>
                <c:pt idx="77">
                  <c:v>4198344.75</c:v>
                </c:pt>
                <c:pt idx="78">
                  <c:v>6421904.75</c:v>
                </c:pt>
                <c:pt idx="79">
                  <c:v>36631.25</c:v>
                </c:pt>
                <c:pt idx="80">
                  <c:v>1527404.75</c:v>
                </c:pt>
                <c:pt idx="81">
                  <c:v>6600404.75</c:v>
                </c:pt>
                <c:pt idx="82">
                  <c:v>1013804.75</c:v>
                </c:pt>
                <c:pt idx="83">
                  <c:v>974739.75</c:v>
                </c:pt>
                <c:pt idx="84">
                  <c:v>1204884.75</c:v>
                </c:pt>
                <c:pt idx="85">
                  <c:v>8473894.75</c:v>
                </c:pt>
                <c:pt idx="86">
                  <c:v>128044.75</c:v>
                </c:pt>
                <c:pt idx="87">
                  <c:v>1516844.75</c:v>
                </c:pt>
                <c:pt idx="88">
                  <c:v>5155314.75</c:v>
                </c:pt>
                <c:pt idx="89">
                  <c:v>151377.75</c:v>
                </c:pt>
                <c:pt idx="90">
                  <c:v>8704174.75</c:v>
                </c:pt>
                <c:pt idx="91">
                  <c:v>74815.05</c:v>
                </c:pt>
                <c:pt idx="92">
                  <c:v>8214594.75</c:v>
                </c:pt>
                <c:pt idx="93">
                  <c:v>39914.85</c:v>
                </c:pt>
                <c:pt idx="94">
                  <c:v>1933144.75</c:v>
                </c:pt>
                <c:pt idx="95">
                  <c:v>5942464.75</c:v>
                </c:pt>
                <c:pt idx="96">
                  <c:v>7906954.75</c:v>
                </c:pt>
                <c:pt idx="97">
                  <c:v>2098604.75</c:v>
                </c:pt>
                <c:pt idx="98">
                  <c:v>5011634.75</c:v>
                </c:pt>
                <c:pt idx="99">
                  <c:v>459425.75</c:v>
                </c:pt>
                <c:pt idx="100">
                  <c:v>839948.75</c:v>
                </c:pt>
                <c:pt idx="101">
                  <c:v>43809.45</c:v>
                </c:pt>
                <c:pt idx="102">
                  <c:v>730346.75</c:v>
                </c:pt>
                <c:pt idx="103">
                  <c:v>71126.850000000006</c:v>
                </c:pt>
                <c:pt idx="104">
                  <c:v>67806.05</c:v>
                </c:pt>
                <c:pt idx="105">
                  <c:v>54490.85</c:v>
                </c:pt>
                <c:pt idx="106">
                  <c:v>306613.75</c:v>
                </c:pt>
                <c:pt idx="107">
                  <c:v>952322.75</c:v>
                </c:pt>
                <c:pt idx="108">
                  <c:v>1261714.75</c:v>
                </c:pt>
                <c:pt idx="109">
                  <c:v>3883504.75</c:v>
                </c:pt>
                <c:pt idx="110">
                  <c:v>991137.75</c:v>
                </c:pt>
                <c:pt idx="111">
                  <c:v>4981554.75</c:v>
                </c:pt>
                <c:pt idx="112">
                  <c:v>422814.75</c:v>
                </c:pt>
                <c:pt idx="113">
                  <c:v>62526.95</c:v>
                </c:pt>
                <c:pt idx="114">
                  <c:v>3429604.75</c:v>
                </c:pt>
                <c:pt idx="115">
                  <c:v>1138204.75</c:v>
                </c:pt>
                <c:pt idx="116">
                  <c:v>53478.95</c:v>
                </c:pt>
                <c:pt idx="117">
                  <c:v>119406.75</c:v>
                </c:pt>
                <c:pt idx="118">
                  <c:v>7000504.75</c:v>
                </c:pt>
                <c:pt idx="119">
                  <c:v>117452.75</c:v>
                </c:pt>
                <c:pt idx="120">
                  <c:v>3669074.75</c:v>
                </c:pt>
                <c:pt idx="121">
                  <c:v>5680014.75</c:v>
                </c:pt>
                <c:pt idx="122">
                  <c:v>4129534.75</c:v>
                </c:pt>
                <c:pt idx="123">
                  <c:v>2139504.75</c:v>
                </c:pt>
                <c:pt idx="124">
                  <c:v>278299.75</c:v>
                </c:pt>
                <c:pt idx="125">
                  <c:v>1614704.75</c:v>
                </c:pt>
                <c:pt idx="126">
                  <c:v>5930794.75</c:v>
                </c:pt>
                <c:pt idx="127">
                  <c:v>2835294.75</c:v>
                </c:pt>
                <c:pt idx="128">
                  <c:v>471775.75</c:v>
                </c:pt>
                <c:pt idx="129">
                  <c:v>1797834.75</c:v>
                </c:pt>
                <c:pt idx="130">
                  <c:v>51887.15</c:v>
                </c:pt>
                <c:pt idx="131">
                  <c:v>2011074.75</c:v>
                </c:pt>
                <c:pt idx="132">
                  <c:v>593872.75</c:v>
                </c:pt>
                <c:pt idx="133">
                  <c:v>58448.55</c:v>
                </c:pt>
                <c:pt idx="134">
                  <c:v>2404974.75</c:v>
                </c:pt>
                <c:pt idx="135">
                  <c:v>55723.25</c:v>
                </c:pt>
                <c:pt idx="136">
                  <c:v>6817664.75</c:v>
                </c:pt>
                <c:pt idx="137">
                  <c:v>42010.05</c:v>
                </c:pt>
                <c:pt idx="138">
                  <c:v>3533674.75</c:v>
                </c:pt>
                <c:pt idx="139">
                  <c:v>83074.350000000006</c:v>
                </c:pt>
                <c:pt idx="140">
                  <c:v>63836.95</c:v>
                </c:pt>
                <c:pt idx="141">
                  <c:v>3654034.75</c:v>
                </c:pt>
                <c:pt idx="142">
                  <c:v>217389.75</c:v>
                </c:pt>
                <c:pt idx="143">
                  <c:v>90142.65</c:v>
                </c:pt>
                <c:pt idx="144">
                  <c:v>4049424.75</c:v>
                </c:pt>
                <c:pt idx="145">
                  <c:v>4827374.75</c:v>
                </c:pt>
                <c:pt idx="146">
                  <c:v>7657134.75</c:v>
                </c:pt>
                <c:pt idx="147">
                  <c:v>3844474.75</c:v>
                </c:pt>
                <c:pt idx="148">
                  <c:v>1551054.75</c:v>
                </c:pt>
                <c:pt idx="149">
                  <c:v>319658.75</c:v>
                </c:pt>
                <c:pt idx="150">
                  <c:v>2043564.75</c:v>
                </c:pt>
                <c:pt idx="151">
                  <c:v>4390714.75</c:v>
                </c:pt>
                <c:pt idx="152">
                  <c:v>4056404.75</c:v>
                </c:pt>
                <c:pt idx="153">
                  <c:v>8050094.75</c:v>
                </c:pt>
                <c:pt idx="154">
                  <c:v>3379354.75</c:v>
                </c:pt>
                <c:pt idx="155">
                  <c:v>5621354.75</c:v>
                </c:pt>
                <c:pt idx="156">
                  <c:v>470672.75</c:v>
                </c:pt>
                <c:pt idx="157">
                  <c:v>312841.75</c:v>
                </c:pt>
                <c:pt idx="158">
                  <c:v>606694.75</c:v>
                </c:pt>
                <c:pt idx="159">
                  <c:v>36747.85</c:v>
                </c:pt>
                <c:pt idx="160">
                  <c:v>87185.25</c:v>
                </c:pt>
                <c:pt idx="161">
                  <c:v>49617.55</c:v>
                </c:pt>
                <c:pt idx="162">
                  <c:v>36507.050000000003</c:v>
                </c:pt>
                <c:pt idx="163">
                  <c:v>2568954.75</c:v>
                </c:pt>
                <c:pt idx="164">
                  <c:v>456700.75</c:v>
                </c:pt>
                <c:pt idx="165">
                  <c:v>48267.35</c:v>
                </c:pt>
                <c:pt idx="166">
                  <c:v>53162.15</c:v>
                </c:pt>
                <c:pt idx="167">
                  <c:v>3342844.75</c:v>
                </c:pt>
                <c:pt idx="168">
                  <c:v>8378724.75</c:v>
                </c:pt>
                <c:pt idx="169">
                  <c:v>353511.75</c:v>
                </c:pt>
                <c:pt idx="170">
                  <c:v>56890.45</c:v>
                </c:pt>
                <c:pt idx="171">
                  <c:v>44515.25</c:v>
                </c:pt>
                <c:pt idx="172">
                  <c:v>3213444.75</c:v>
                </c:pt>
                <c:pt idx="173">
                  <c:v>28119.75</c:v>
                </c:pt>
                <c:pt idx="174">
                  <c:v>59317.45</c:v>
                </c:pt>
                <c:pt idx="175">
                  <c:v>3333484.75</c:v>
                </c:pt>
                <c:pt idx="176">
                  <c:v>229635.75</c:v>
                </c:pt>
                <c:pt idx="177">
                  <c:v>40090.65</c:v>
                </c:pt>
                <c:pt idx="178">
                  <c:v>5136804.75</c:v>
                </c:pt>
                <c:pt idx="179">
                  <c:v>1979784.75</c:v>
                </c:pt>
                <c:pt idx="180">
                  <c:v>2004204.75</c:v>
                </c:pt>
                <c:pt idx="181">
                  <c:v>286354.75</c:v>
                </c:pt>
                <c:pt idx="182">
                  <c:v>2394894.75</c:v>
                </c:pt>
                <c:pt idx="183">
                  <c:v>1665724.75</c:v>
                </c:pt>
                <c:pt idx="184">
                  <c:v>213993.75</c:v>
                </c:pt>
                <c:pt idx="185">
                  <c:v>35306.85</c:v>
                </c:pt>
                <c:pt idx="186">
                  <c:v>269087.75</c:v>
                </c:pt>
                <c:pt idx="187">
                  <c:v>716575.75</c:v>
                </c:pt>
                <c:pt idx="188">
                  <c:v>2332794.75</c:v>
                </c:pt>
                <c:pt idx="189">
                  <c:v>40782.449999999997</c:v>
                </c:pt>
                <c:pt idx="190">
                  <c:v>1619994.75</c:v>
                </c:pt>
                <c:pt idx="191">
                  <c:v>2754644.75</c:v>
                </c:pt>
                <c:pt idx="192">
                  <c:v>682430.75</c:v>
                </c:pt>
                <c:pt idx="193">
                  <c:v>238448.75</c:v>
                </c:pt>
                <c:pt idx="194">
                  <c:v>160064.75</c:v>
                </c:pt>
                <c:pt idx="195">
                  <c:v>6382104.75</c:v>
                </c:pt>
                <c:pt idx="196">
                  <c:v>962190.75</c:v>
                </c:pt>
                <c:pt idx="197">
                  <c:v>5454734.75</c:v>
                </c:pt>
                <c:pt idx="198">
                  <c:v>4976154.75</c:v>
                </c:pt>
                <c:pt idx="199">
                  <c:v>873490.75</c:v>
                </c:pt>
                <c:pt idx="200">
                  <c:v>1237674.75</c:v>
                </c:pt>
                <c:pt idx="201">
                  <c:v>4534234.75</c:v>
                </c:pt>
                <c:pt idx="202">
                  <c:v>223398.75</c:v>
                </c:pt>
                <c:pt idx="203">
                  <c:v>3396694.75</c:v>
                </c:pt>
                <c:pt idx="204">
                  <c:v>6949354.75</c:v>
                </c:pt>
                <c:pt idx="205">
                  <c:v>131673.75</c:v>
                </c:pt>
                <c:pt idx="206">
                  <c:v>297742.75</c:v>
                </c:pt>
                <c:pt idx="207">
                  <c:v>1259864.75</c:v>
                </c:pt>
                <c:pt idx="208">
                  <c:v>31886.65</c:v>
                </c:pt>
                <c:pt idx="209">
                  <c:v>456526.75</c:v>
                </c:pt>
                <c:pt idx="210">
                  <c:v>5392164.75</c:v>
                </c:pt>
                <c:pt idx="211">
                  <c:v>101544.75</c:v>
                </c:pt>
                <c:pt idx="212">
                  <c:v>1296874.75</c:v>
                </c:pt>
                <c:pt idx="213">
                  <c:v>1018624.75</c:v>
                </c:pt>
                <c:pt idx="214">
                  <c:v>2673414.75</c:v>
                </c:pt>
                <c:pt idx="215">
                  <c:v>6953274.75</c:v>
                </c:pt>
                <c:pt idx="216">
                  <c:v>4877424.75</c:v>
                </c:pt>
                <c:pt idx="217">
                  <c:v>166447.75</c:v>
                </c:pt>
                <c:pt idx="218">
                  <c:v>31406.050000000003</c:v>
                </c:pt>
                <c:pt idx="219">
                  <c:v>142643.75</c:v>
                </c:pt>
                <c:pt idx="220">
                  <c:v>132327.75</c:v>
                </c:pt>
                <c:pt idx="221">
                  <c:v>100452.75</c:v>
                </c:pt>
                <c:pt idx="222">
                  <c:v>4549584.75</c:v>
                </c:pt>
                <c:pt idx="223">
                  <c:v>2816554.75</c:v>
                </c:pt>
                <c:pt idx="224">
                  <c:v>217079.75</c:v>
                </c:pt>
                <c:pt idx="225">
                  <c:v>25423.05</c:v>
                </c:pt>
                <c:pt idx="226">
                  <c:v>752026.75</c:v>
                </c:pt>
                <c:pt idx="227">
                  <c:v>3581704.75</c:v>
                </c:pt>
                <c:pt idx="228">
                  <c:v>2533384.75</c:v>
                </c:pt>
                <c:pt idx="229">
                  <c:v>158456.75</c:v>
                </c:pt>
                <c:pt idx="230">
                  <c:v>37814.15</c:v>
                </c:pt>
                <c:pt idx="231">
                  <c:v>765860.75</c:v>
                </c:pt>
                <c:pt idx="232">
                  <c:v>91656.55</c:v>
                </c:pt>
                <c:pt idx="233">
                  <c:v>7546194.75</c:v>
                </c:pt>
                <c:pt idx="234">
                  <c:v>77400.350000000006</c:v>
                </c:pt>
                <c:pt idx="235">
                  <c:v>3927604.75</c:v>
                </c:pt>
                <c:pt idx="236">
                  <c:v>219853.75</c:v>
                </c:pt>
                <c:pt idx="237">
                  <c:v>26584.949999999997</c:v>
                </c:pt>
                <c:pt idx="238">
                  <c:v>56094.85</c:v>
                </c:pt>
                <c:pt idx="239">
                  <c:v>59669.25</c:v>
                </c:pt>
                <c:pt idx="240">
                  <c:v>4565594.75</c:v>
                </c:pt>
                <c:pt idx="241">
                  <c:v>7550244.75</c:v>
                </c:pt>
                <c:pt idx="242">
                  <c:v>41756.85</c:v>
                </c:pt>
                <c:pt idx="243">
                  <c:v>5349024.75</c:v>
                </c:pt>
                <c:pt idx="244">
                  <c:v>40623.050000000003</c:v>
                </c:pt>
                <c:pt idx="245">
                  <c:v>59391.55</c:v>
                </c:pt>
                <c:pt idx="246">
                  <c:v>34079.15</c:v>
                </c:pt>
                <c:pt idx="247">
                  <c:v>2125314.75</c:v>
                </c:pt>
                <c:pt idx="248">
                  <c:v>7098094.75</c:v>
                </c:pt>
                <c:pt idx="249">
                  <c:v>2960374.75</c:v>
                </c:pt>
                <c:pt idx="250">
                  <c:v>604798.75</c:v>
                </c:pt>
                <c:pt idx="251">
                  <c:v>77309.25</c:v>
                </c:pt>
                <c:pt idx="252">
                  <c:v>2828144.75</c:v>
                </c:pt>
                <c:pt idx="253">
                  <c:v>48296.35</c:v>
                </c:pt>
                <c:pt idx="254">
                  <c:v>2732464.75</c:v>
                </c:pt>
                <c:pt idx="255">
                  <c:v>4843884.75</c:v>
                </c:pt>
                <c:pt idx="256">
                  <c:v>2258834.75</c:v>
                </c:pt>
                <c:pt idx="257">
                  <c:v>151814.75</c:v>
                </c:pt>
                <c:pt idx="258">
                  <c:v>3975204.75</c:v>
                </c:pt>
                <c:pt idx="259">
                  <c:v>2338474.75</c:v>
                </c:pt>
                <c:pt idx="260">
                  <c:v>2033514.75</c:v>
                </c:pt>
                <c:pt idx="261">
                  <c:v>4360474.75</c:v>
                </c:pt>
                <c:pt idx="262">
                  <c:v>1938514.75</c:v>
                </c:pt>
                <c:pt idx="263">
                  <c:v>2287644.75</c:v>
                </c:pt>
                <c:pt idx="264">
                  <c:v>7082064.75</c:v>
                </c:pt>
                <c:pt idx="265">
                  <c:v>48964.25</c:v>
                </c:pt>
                <c:pt idx="266">
                  <c:v>2642464.75</c:v>
                </c:pt>
                <c:pt idx="267">
                  <c:v>544754.75</c:v>
                </c:pt>
                <c:pt idx="268">
                  <c:v>2601294.75</c:v>
                </c:pt>
                <c:pt idx="269">
                  <c:v>92988.75</c:v>
                </c:pt>
                <c:pt idx="270">
                  <c:v>5219344.75</c:v>
                </c:pt>
                <c:pt idx="271">
                  <c:v>486347.75</c:v>
                </c:pt>
                <c:pt idx="272">
                  <c:v>332769.75</c:v>
                </c:pt>
                <c:pt idx="273">
                  <c:v>6179414.75</c:v>
                </c:pt>
                <c:pt idx="274">
                  <c:v>8588024.75</c:v>
                </c:pt>
                <c:pt idx="275">
                  <c:v>37138.65</c:v>
                </c:pt>
                <c:pt idx="276">
                  <c:v>7046634.75</c:v>
                </c:pt>
                <c:pt idx="277">
                  <c:v>2827474.75</c:v>
                </c:pt>
                <c:pt idx="278">
                  <c:v>2103384.75</c:v>
                </c:pt>
                <c:pt idx="279">
                  <c:v>1132524.75</c:v>
                </c:pt>
                <c:pt idx="280">
                  <c:v>34758.85</c:v>
                </c:pt>
                <c:pt idx="281">
                  <c:v>3931174.75</c:v>
                </c:pt>
                <c:pt idx="282">
                  <c:v>38752.449999999997</c:v>
                </c:pt>
                <c:pt idx="283">
                  <c:v>287951.75</c:v>
                </c:pt>
                <c:pt idx="284">
                  <c:v>2189354.75</c:v>
                </c:pt>
                <c:pt idx="285">
                  <c:v>3943594.75</c:v>
                </c:pt>
                <c:pt idx="286">
                  <c:v>249153.75</c:v>
                </c:pt>
                <c:pt idx="287">
                  <c:v>909429.75</c:v>
                </c:pt>
                <c:pt idx="288">
                  <c:v>149570.75</c:v>
                </c:pt>
                <c:pt idx="289">
                  <c:v>7006554.75</c:v>
                </c:pt>
                <c:pt idx="290">
                  <c:v>1700954.75</c:v>
                </c:pt>
                <c:pt idx="291">
                  <c:v>7414494.75</c:v>
                </c:pt>
                <c:pt idx="292">
                  <c:v>53905.85</c:v>
                </c:pt>
                <c:pt idx="293">
                  <c:v>29050.050000000003</c:v>
                </c:pt>
                <c:pt idx="294">
                  <c:v>8232204.75</c:v>
                </c:pt>
                <c:pt idx="295">
                  <c:v>7085644.75</c:v>
                </c:pt>
                <c:pt idx="296">
                  <c:v>2754364.75</c:v>
                </c:pt>
                <c:pt idx="297">
                  <c:v>52138.55</c:v>
                </c:pt>
                <c:pt idx="298">
                  <c:v>2566484.75</c:v>
                </c:pt>
                <c:pt idx="299">
                  <c:v>2813044.75</c:v>
                </c:pt>
                <c:pt idx="300">
                  <c:v>6003684.75</c:v>
                </c:pt>
                <c:pt idx="301">
                  <c:v>1862994.75</c:v>
                </c:pt>
                <c:pt idx="302">
                  <c:v>5148054.75</c:v>
                </c:pt>
                <c:pt idx="303">
                  <c:v>34223.25</c:v>
                </c:pt>
                <c:pt idx="304">
                  <c:v>6422234.75</c:v>
                </c:pt>
                <c:pt idx="305">
                  <c:v>26464.75</c:v>
                </c:pt>
                <c:pt idx="306">
                  <c:v>7011174.75</c:v>
                </c:pt>
                <c:pt idx="307">
                  <c:v>82331.95</c:v>
                </c:pt>
                <c:pt idx="308">
                  <c:v>34509.550000000003</c:v>
                </c:pt>
                <c:pt idx="309">
                  <c:v>5562124.75</c:v>
                </c:pt>
                <c:pt idx="310">
                  <c:v>3782674.75</c:v>
                </c:pt>
                <c:pt idx="311">
                  <c:v>4544784.75</c:v>
                </c:pt>
                <c:pt idx="312">
                  <c:v>7432774.75</c:v>
                </c:pt>
                <c:pt idx="313">
                  <c:v>279203.75</c:v>
                </c:pt>
                <c:pt idx="314">
                  <c:v>207746.75</c:v>
                </c:pt>
                <c:pt idx="315">
                  <c:v>2304784.75</c:v>
                </c:pt>
                <c:pt idx="316">
                  <c:v>395686.75</c:v>
                </c:pt>
                <c:pt idx="317">
                  <c:v>231634.75</c:v>
                </c:pt>
                <c:pt idx="318">
                  <c:v>6008494.75</c:v>
                </c:pt>
                <c:pt idx="319">
                  <c:v>56078.55</c:v>
                </c:pt>
                <c:pt idx="320">
                  <c:v>26998.75</c:v>
                </c:pt>
                <c:pt idx="321">
                  <c:v>28957.050000000003</c:v>
                </c:pt>
                <c:pt idx="322">
                  <c:v>826885.75</c:v>
                </c:pt>
                <c:pt idx="323">
                  <c:v>1902054.75</c:v>
                </c:pt>
                <c:pt idx="324">
                  <c:v>288182.75</c:v>
                </c:pt>
                <c:pt idx="325">
                  <c:v>234000.75</c:v>
                </c:pt>
                <c:pt idx="326">
                  <c:v>3696184.75</c:v>
                </c:pt>
                <c:pt idx="327">
                  <c:v>65198.25</c:v>
                </c:pt>
                <c:pt idx="328">
                  <c:v>372486.75</c:v>
                </c:pt>
                <c:pt idx="329">
                  <c:v>6685824.75</c:v>
                </c:pt>
                <c:pt idx="330">
                  <c:v>7575694.75</c:v>
                </c:pt>
                <c:pt idx="331">
                  <c:v>2094514.75</c:v>
                </c:pt>
                <c:pt idx="332">
                  <c:v>3290214.75</c:v>
                </c:pt>
                <c:pt idx="333">
                  <c:v>7165474.75</c:v>
                </c:pt>
                <c:pt idx="334">
                  <c:v>46549.15</c:v>
                </c:pt>
                <c:pt idx="335">
                  <c:v>120423.75</c:v>
                </c:pt>
                <c:pt idx="336">
                  <c:v>51419.65</c:v>
                </c:pt>
                <c:pt idx="337">
                  <c:v>111123.75</c:v>
                </c:pt>
                <c:pt idx="338">
                  <c:v>2433834.75</c:v>
                </c:pt>
                <c:pt idx="339">
                  <c:v>6345954.75</c:v>
                </c:pt>
                <c:pt idx="340">
                  <c:v>2843254.75</c:v>
                </c:pt>
                <c:pt idx="341">
                  <c:v>1180314.75</c:v>
                </c:pt>
                <c:pt idx="342">
                  <c:v>83492.75</c:v>
                </c:pt>
                <c:pt idx="343">
                  <c:v>6078734.75</c:v>
                </c:pt>
                <c:pt idx="344">
                  <c:v>1960174.75</c:v>
                </c:pt>
                <c:pt idx="345">
                  <c:v>978567.75</c:v>
                </c:pt>
                <c:pt idx="346">
                  <c:v>74499.75</c:v>
                </c:pt>
                <c:pt idx="347">
                  <c:v>49691.05</c:v>
                </c:pt>
                <c:pt idx="348">
                  <c:v>4299584.75</c:v>
                </c:pt>
                <c:pt idx="349">
                  <c:v>2684554.75</c:v>
                </c:pt>
                <c:pt idx="350">
                  <c:v>2585454.75</c:v>
                </c:pt>
                <c:pt idx="351">
                  <c:v>2385034.75</c:v>
                </c:pt>
                <c:pt idx="352">
                  <c:v>545181.75</c:v>
                </c:pt>
                <c:pt idx="353">
                  <c:v>1875674.75</c:v>
                </c:pt>
                <c:pt idx="354">
                  <c:v>1092624.75</c:v>
                </c:pt>
                <c:pt idx="355">
                  <c:v>236265.75</c:v>
                </c:pt>
                <c:pt idx="356">
                  <c:v>41702.35</c:v>
                </c:pt>
                <c:pt idx="357">
                  <c:v>1036754.75</c:v>
                </c:pt>
                <c:pt idx="358">
                  <c:v>418948.75</c:v>
                </c:pt>
                <c:pt idx="359">
                  <c:v>787182.75</c:v>
                </c:pt>
                <c:pt idx="360">
                  <c:v>51082.05</c:v>
                </c:pt>
                <c:pt idx="361">
                  <c:v>104542.75</c:v>
                </c:pt>
                <c:pt idx="362">
                  <c:v>5314404.75</c:v>
                </c:pt>
                <c:pt idx="363">
                  <c:v>55686.75</c:v>
                </c:pt>
                <c:pt idx="364">
                  <c:v>952506.75</c:v>
                </c:pt>
                <c:pt idx="365">
                  <c:v>54474.55</c:v>
                </c:pt>
                <c:pt idx="366">
                  <c:v>3929084.75</c:v>
                </c:pt>
                <c:pt idx="367">
                  <c:v>47933.95</c:v>
                </c:pt>
                <c:pt idx="368">
                  <c:v>76713.95</c:v>
                </c:pt>
                <c:pt idx="369">
                  <c:v>60700.75</c:v>
                </c:pt>
                <c:pt idx="370">
                  <c:v>4879724.75</c:v>
                </c:pt>
                <c:pt idx="371">
                  <c:v>7525954.75</c:v>
                </c:pt>
                <c:pt idx="372">
                  <c:v>6257984.75</c:v>
                </c:pt>
                <c:pt idx="373">
                  <c:v>33215.65</c:v>
                </c:pt>
                <c:pt idx="374">
                  <c:v>4666354.75</c:v>
                </c:pt>
                <c:pt idx="375">
                  <c:v>5064774.75</c:v>
                </c:pt>
                <c:pt idx="376">
                  <c:v>3891284.75</c:v>
                </c:pt>
                <c:pt idx="377">
                  <c:v>75800.75</c:v>
                </c:pt>
                <c:pt idx="378">
                  <c:v>662770.75</c:v>
                </c:pt>
                <c:pt idx="379">
                  <c:v>194350.75</c:v>
                </c:pt>
                <c:pt idx="380">
                  <c:v>6477044.75</c:v>
                </c:pt>
                <c:pt idx="381">
                  <c:v>56526.95</c:v>
                </c:pt>
                <c:pt idx="382">
                  <c:v>31117.85</c:v>
                </c:pt>
                <c:pt idx="383">
                  <c:v>273400.75</c:v>
                </c:pt>
                <c:pt idx="384">
                  <c:v>40602.85</c:v>
                </c:pt>
                <c:pt idx="385">
                  <c:v>118290.75</c:v>
                </c:pt>
                <c:pt idx="386">
                  <c:v>3481224.75</c:v>
                </c:pt>
                <c:pt idx="387">
                  <c:v>5742124.75</c:v>
                </c:pt>
                <c:pt idx="388">
                  <c:v>4155454.75</c:v>
                </c:pt>
                <c:pt idx="389">
                  <c:v>1054504.75</c:v>
                </c:pt>
                <c:pt idx="390">
                  <c:v>4349964.75</c:v>
                </c:pt>
                <c:pt idx="391">
                  <c:v>1361484.75</c:v>
                </c:pt>
                <c:pt idx="392">
                  <c:v>462442.75</c:v>
                </c:pt>
                <c:pt idx="393">
                  <c:v>94493.75</c:v>
                </c:pt>
                <c:pt idx="394">
                  <c:v>38023.25</c:v>
                </c:pt>
                <c:pt idx="395">
                  <c:v>2912354.75</c:v>
                </c:pt>
                <c:pt idx="396">
                  <c:v>4704324.75</c:v>
                </c:pt>
                <c:pt idx="397">
                  <c:v>1834064.75</c:v>
                </c:pt>
                <c:pt idx="398">
                  <c:v>321451.75</c:v>
                </c:pt>
                <c:pt idx="399">
                  <c:v>2602654.75</c:v>
                </c:pt>
                <c:pt idx="400">
                  <c:v>8200.15</c:v>
                </c:pt>
                <c:pt idx="401">
                  <c:v>163083.75</c:v>
                </c:pt>
                <c:pt idx="402">
                  <c:v>132501.75</c:v>
                </c:pt>
                <c:pt idx="403">
                  <c:v>469764.75</c:v>
                </c:pt>
                <c:pt idx="404">
                  <c:v>66787.95</c:v>
                </c:pt>
                <c:pt idx="405">
                  <c:v>64212.45</c:v>
                </c:pt>
                <c:pt idx="406">
                  <c:v>1116824.75</c:v>
                </c:pt>
                <c:pt idx="407">
                  <c:v>47400.95</c:v>
                </c:pt>
                <c:pt idx="408">
                  <c:v>4559864.75</c:v>
                </c:pt>
                <c:pt idx="409">
                  <c:v>218581.75</c:v>
                </c:pt>
                <c:pt idx="410">
                  <c:v>47019.75</c:v>
                </c:pt>
                <c:pt idx="411">
                  <c:v>5397064.75</c:v>
                </c:pt>
                <c:pt idx="412">
                  <c:v>900293.75</c:v>
                </c:pt>
                <c:pt idx="413">
                  <c:v>27661.75</c:v>
                </c:pt>
                <c:pt idx="414">
                  <c:v>26586.25</c:v>
                </c:pt>
                <c:pt idx="415">
                  <c:v>1842214.75</c:v>
                </c:pt>
                <c:pt idx="416">
                  <c:v>2796164.75</c:v>
                </c:pt>
                <c:pt idx="417">
                  <c:v>81047.850000000006</c:v>
                </c:pt>
                <c:pt idx="418">
                  <c:v>99027.75</c:v>
                </c:pt>
                <c:pt idx="419">
                  <c:v>6924404.75</c:v>
                </c:pt>
                <c:pt idx="420">
                  <c:v>1062954.75</c:v>
                </c:pt>
                <c:pt idx="421">
                  <c:v>25017.25</c:v>
                </c:pt>
                <c:pt idx="422">
                  <c:v>4615854.75</c:v>
                </c:pt>
                <c:pt idx="423">
                  <c:v>36203.949999999997</c:v>
                </c:pt>
                <c:pt idx="424">
                  <c:v>560896.75</c:v>
                </c:pt>
                <c:pt idx="425">
                  <c:v>27257.35</c:v>
                </c:pt>
                <c:pt idx="426">
                  <c:v>35279.35</c:v>
                </c:pt>
                <c:pt idx="427">
                  <c:v>73148.05</c:v>
                </c:pt>
                <c:pt idx="428">
                  <c:v>4386484.75</c:v>
                </c:pt>
                <c:pt idx="429">
                  <c:v>39166.15</c:v>
                </c:pt>
                <c:pt idx="430">
                  <c:v>60882.850000000006</c:v>
                </c:pt>
                <c:pt idx="431">
                  <c:v>7620244.75</c:v>
                </c:pt>
                <c:pt idx="432">
                  <c:v>717594.75</c:v>
                </c:pt>
                <c:pt idx="433">
                  <c:v>1864344.75</c:v>
                </c:pt>
                <c:pt idx="434">
                  <c:v>1631444.75</c:v>
                </c:pt>
                <c:pt idx="435">
                  <c:v>729710.75</c:v>
                </c:pt>
                <c:pt idx="436">
                  <c:v>67304.55</c:v>
                </c:pt>
                <c:pt idx="437">
                  <c:v>90918.05</c:v>
                </c:pt>
                <c:pt idx="438">
                  <c:v>3085154.75</c:v>
                </c:pt>
                <c:pt idx="439">
                  <c:v>68590.55</c:v>
                </c:pt>
                <c:pt idx="440">
                  <c:v>326602.75</c:v>
                </c:pt>
                <c:pt idx="441">
                  <c:v>4420744.75</c:v>
                </c:pt>
                <c:pt idx="442">
                  <c:v>3409224.75</c:v>
                </c:pt>
                <c:pt idx="443">
                  <c:v>318597.75</c:v>
                </c:pt>
                <c:pt idx="444">
                  <c:v>959193.75</c:v>
                </c:pt>
                <c:pt idx="445">
                  <c:v>41867.35</c:v>
                </c:pt>
                <c:pt idx="446">
                  <c:v>56399.45</c:v>
                </c:pt>
                <c:pt idx="447">
                  <c:v>275780.75</c:v>
                </c:pt>
                <c:pt idx="448">
                  <c:v>47456.45</c:v>
                </c:pt>
                <c:pt idx="449">
                  <c:v>1035384.75</c:v>
                </c:pt>
                <c:pt idx="450">
                  <c:v>3683374.75</c:v>
                </c:pt>
                <c:pt idx="451">
                  <c:v>1255504.75</c:v>
                </c:pt>
                <c:pt idx="452">
                  <c:v>3090614.75</c:v>
                </c:pt>
                <c:pt idx="453">
                  <c:v>35099.75</c:v>
                </c:pt>
                <c:pt idx="454">
                  <c:v>79253.05</c:v>
                </c:pt>
                <c:pt idx="455">
                  <c:v>735803.75</c:v>
                </c:pt>
                <c:pt idx="456">
                  <c:v>904124.75</c:v>
                </c:pt>
                <c:pt idx="457">
                  <c:v>6800444.75</c:v>
                </c:pt>
                <c:pt idx="458">
                  <c:v>2745034.75</c:v>
                </c:pt>
                <c:pt idx="459">
                  <c:v>110322.75</c:v>
                </c:pt>
                <c:pt idx="460">
                  <c:v>44817.85</c:v>
                </c:pt>
                <c:pt idx="461">
                  <c:v>1452674.75</c:v>
                </c:pt>
                <c:pt idx="462">
                  <c:v>1390944.75</c:v>
                </c:pt>
                <c:pt idx="463">
                  <c:v>2414034.75</c:v>
                </c:pt>
                <c:pt idx="464">
                  <c:v>983922.75</c:v>
                </c:pt>
                <c:pt idx="465">
                  <c:v>7650914.75</c:v>
                </c:pt>
                <c:pt idx="466">
                  <c:v>56071.25</c:v>
                </c:pt>
                <c:pt idx="467">
                  <c:v>47333.45</c:v>
                </c:pt>
                <c:pt idx="468">
                  <c:v>138488.75</c:v>
                </c:pt>
                <c:pt idx="469">
                  <c:v>33742.75</c:v>
                </c:pt>
                <c:pt idx="470">
                  <c:v>2915334.75</c:v>
                </c:pt>
                <c:pt idx="471">
                  <c:v>583037.75</c:v>
                </c:pt>
                <c:pt idx="472">
                  <c:v>4695744.75</c:v>
                </c:pt>
                <c:pt idx="473">
                  <c:v>6121714.75</c:v>
                </c:pt>
                <c:pt idx="474">
                  <c:v>1015074.75</c:v>
                </c:pt>
                <c:pt idx="475">
                  <c:v>1341744.75</c:v>
                </c:pt>
                <c:pt idx="476">
                  <c:v>62549.350000000006</c:v>
                </c:pt>
                <c:pt idx="477">
                  <c:v>2888984.75</c:v>
                </c:pt>
                <c:pt idx="478">
                  <c:v>237214.75</c:v>
                </c:pt>
                <c:pt idx="479">
                  <c:v>32628.550000000003</c:v>
                </c:pt>
                <c:pt idx="480">
                  <c:v>67386.05</c:v>
                </c:pt>
                <c:pt idx="481">
                  <c:v>58232.149999999994</c:v>
                </c:pt>
                <c:pt idx="482">
                  <c:v>1398054.75</c:v>
                </c:pt>
                <c:pt idx="483">
                  <c:v>2013954.75</c:v>
                </c:pt>
                <c:pt idx="484">
                  <c:v>433773.75</c:v>
                </c:pt>
                <c:pt idx="485">
                  <c:v>3647214.75</c:v>
                </c:pt>
                <c:pt idx="486">
                  <c:v>35670.85</c:v>
                </c:pt>
                <c:pt idx="487">
                  <c:v>2129994.75</c:v>
                </c:pt>
                <c:pt idx="488">
                  <c:v>76877.05</c:v>
                </c:pt>
                <c:pt idx="489">
                  <c:v>8524064.75</c:v>
                </c:pt>
                <c:pt idx="490">
                  <c:v>955511.75</c:v>
                </c:pt>
                <c:pt idx="491">
                  <c:v>379325.75</c:v>
                </c:pt>
                <c:pt idx="492">
                  <c:v>197223.75</c:v>
                </c:pt>
                <c:pt idx="493">
                  <c:v>1213214.75</c:v>
                </c:pt>
                <c:pt idx="494">
                  <c:v>601931.75</c:v>
                </c:pt>
                <c:pt idx="495">
                  <c:v>2598514.75</c:v>
                </c:pt>
                <c:pt idx="496">
                  <c:v>3843384.75</c:v>
                </c:pt>
                <c:pt idx="497">
                  <c:v>42939.55</c:v>
                </c:pt>
                <c:pt idx="498">
                  <c:v>132942.75</c:v>
                </c:pt>
                <c:pt idx="499">
                  <c:v>6701374.75</c:v>
                </c:pt>
                <c:pt idx="500">
                  <c:v>2122474.75</c:v>
                </c:pt>
                <c:pt idx="501">
                  <c:v>107543.75</c:v>
                </c:pt>
                <c:pt idx="502">
                  <c:v>810297.75</c:v>
                </c:pt>
                <c:pt idx="503">
                  <c:v>77117.850000000006</c:v>
                </c:pt>
                <c:pt idx="504">
                  <c:v>222699.75</c:v>
                </c:pt>
                <c:pt idx="505">
                  <c:v>2282354.75</c:v>
                </c:pt>
                <c:pt idx="506">
                  <c:v>34775.449999999997</c:v>
                </c:pt>
                <c:pt idx="507">
                  <c:v>5165254.75</c:v>
                </c:pt>
                <c:pt idx="508">
                  <c:v>180446.75</c:v>
                </c:pt>
                <c:pt idx="509">
                  <c:v>74090.850000000006</c:v>
                </c:pt>
                <c:pt idx="510">
                  <c:v>205761.75</c:v>
                </c:pt>
                <c:pt idx="511">
                  <c:v>235820.75</c:v>
                </c:pt>
                <c:pt idx="512">
                  <c:v>37298.25</c:v>
                </c:pt>
                <c:pt idx="513">
                  <c:v>4475154.75</c:v>
                </c:pt>
                <c:pt idx="514">
                  <c:v>38480.15</c:v>
                </c:pt>
                <c:pt idx="515">
                  <c:v>482026.75</c:v>
                </c:pt>
                <c:pt idx="516">
                  <c:v>67271.149999999994</c:v>
                </c:pt>
                <c:pt idx="517">
                  <c:v>66990.05</c:v>
                </c:pt>
                <c:pt idx="518">
                  <c:v>3302144.75</c:v>
                </c:pt>
                <c:pt idx="519">
                  <c:v>5959924.75</c:v>
                </c:pt>
                <c:pt idx="520">
                  <c:v>108415.75</c:v>
                </c:pt>
                <c:pt idx="521">
                  <c:v>47632.45</c:v>
                </c:pt>
                <c:pt idx="522">
                  <c:v>2757984.75</c:v>
                </c:pt>
                <c:pt idx="523">
                  <c:v>35413.449999999997</c:v>
                </c:pt>
                <c:pt idx="524">
                  <c:v>30235.75</c:v>
                </c:pt>
                <c:pt idx="525">
                  <c:v>242713.75</c:v>
                </c:pt>
                <c:pt idx="526">
                  <c:v>48415.85</c:v>
                </c:pt>
                <c:pt idx="527">
                  <c:v>673629.75</c:v>
                </c:pt>
                <c:pt idx="528">
                  <c:v>50594.95</c:v>
                </c:pt>
                <c:pt idx="529">
                  <c:v>325858.75</c:v>
                </c:pt>
                <c:pt idx="530">
                  <c:v>1740274.75</c:v>
                </c:pt>
                <c:pt idx="531">
                  <c:v>61071.149999999994</c:v>
                </c:pt>
                <c:pt idx="532">
                  <c:v>107341.75</c:v>
                </c:pt>
                <c:pt idx="533">
                  <c:v>3619424.75</c:v>
                </c:pt>
                <c:pt idx="534">
                  <c:v>337541.75</c:v>
                </c:pt>
                <c:pt idx="535">
                  <c:v>302649.75</c:v>
                </c:pt>
                <c:pt idx="536">
                  <c:v>1088594.75</c:v>
                </c:pt>
                <c:pt idx="537">
                  <c:v>351206.75</c:v>
                </c:pt>
                <c:pt idx="538">
                  <c:v>4222604.75</c:v>
                </c:pt>
                <c:pt idx="539">
                  <c:v>8049994.75</c:v>
                </c:pt>
                <c:pt idx="540">
                  <c:v>117238.75</c:v>
                </c:pt>
                <c:pt idx="541">
                  <c:v>2668774.75</c:v>
                </c:pt>
                <c:pt idx="542">
                  <c:v>5035494.75</c:v>
                </c:pt>
                <c:pt idx="543">
                  <c:v>602351.75</c:v>
                </c:pt>
                <c:pt idx="544">
                  <c:v>26246.449999999997</c:v>
                </c:pt>
                <c:pt idx="545">
                  <c:v>1932514.75</c:v>
                </c:pt>
                <c:pt idx="546">
                  <c:v>33140.15</c:v>
                </c:pt>
                <c:pt idx="547">
                  <c:v>359991.75</c:v>
                </c:pt>
                <c:pt idx="548">
                  <c:v>7533994.75</c:v>
                </c:pt>
                <c:pt idx="549">
                  <c:v>3158394.75</c:v>
                </c:pt>
                <c:pt idx="550">
                  <c:v>3040784.75</c:v>
                </c:pt>
                <c:pt idx="551">
                  <c:v>32589.25</c:v>
                </c:pt>
                <c:pt idx="552">
                  <c:v>5223304.75</c:v>
                </c:pt>
                <c:pt idx="553">
                  <c:v>881631.75</c:v>
                </c:pt>
                <c:pt idx="554">
                  <c:v>73267.55</c:v>
                </c:pt>
                <c:pt idx="555">
                  <c:v>4908214.75</c:v>
                </c:pt>
                <c:pt idx="556">
                  <c:v>34710.15</c:v>
                </c:pt>
                <c:pt idx="557">
                  <c:v>3615914.75</c:v>
                </c:pt>
                <c:pt idx="558">
                  <c:v>75036.350000000006</c:v>
                </c:pt>
                <c:pt idx="559">
                  <c:v>5457234.75</c:v>
                </c:pt>
                <c:pt idx="560">
                  <c:v>1825964.75</c:v>
                </c:pt>
                <c:pt idx="561">
                  <c:v>7135904.75</c:v>
                </c:pt>
                <c:pt idx="562">
                  <c:v>8388574.75</c:v>
                </c:pt>
                <c:pt idx="563">
                  <c:v>1296934.75</c:v>
                </c:pt>
                <c:pt idx="564">
                  <c:v>27198.550000000003</c:v>
                </c:pt>
                <c:pt idx="565">
                  <c:v>8333504.75</c:v>
                </c:pt>
                <c:pt idx="566">
                  <c:v>95155.75</c:v>
                </c:pt>
                <c:pt idx="567">
                  <c:v>6452924.75</c:v>
                </c:pt>
                <c:pt idx="568">
                  <c:v>392846.75</c:v>
                </c:pt>
                <c:pt idx="569">
                  <c:v>5865484.75</c:v>
                </c:pt>
                <c:pt idx="570">
                  <c:v>41715.949999999997</c:v>
                </c:pt>
                <c:pt idx="571">
                  <c:v>7245054.75</c:v>
                </c:pt>
                <c:pt idx="572">
                  <c:v>129330.75</c:v>
                </c:pt>
                <c:pt idx="573">
                  <c:v>134969.75</c:v>
                </c:pt>
                <c:pt idx="574">
                  <c:v>160275.75</c:v>
                </c:pt>
                <c:pt idx="575">
                  <c:v>4272704.75</c:v>
                </c:pt>
                <c:pt idx="576">
                  <c:v>477067.75</c:v>
                </c:pt>
                <c:pt idx="577">
                  <c:v>25610.949999999997</c:v>
                </c:pt>
                <c:pt idx="578">
                  <c:v>4454524.75</c:v>
                </c:pt>
                <c:pt idx="579">
                  <c:v>50252.75</c:v>
                </c:pt>
                <c:pt idx="580">
                  <c:v>5026034.75</c:v>
                </c:pt>
                <c:pt idx="581">
                  <c:v>43162.45</c:v>
                </c:pt>
                <c:pt idx="582">
                  <c:v>5918944.75</c:v>
                </c:pt>
                <c:pt idx="583">
                  <c:v>336555.75</c:v>
                </c:pt>
                <c:pt idx="584">
                  <c:v>46778.55</c:v>
                </c:pt>
                <c:pt idx="585">
                  <c:v>155334.75</c:v>
                </c:pt>
                <c:pt idx="586">
                  <c:v>3402744.75</c:v>
                </c:pt>
                <c:pt idx="587">
                  <c:v>437893.75</c:v>
                </c:pt>
                <c:pt idx="588">
                  <c:v>6382304.75</c:v>
                </c:pt>
                <c:pt idx="589">
                  <c:v>51433.55</c:v>
                </c:pt>
                <c:pt idx="590">
                  <c:v>2558514.75</c:v>
                </c:pt>
                <c:pt idx="591">
                  <c:v>29627.85</c:v>
                </c:pt>
                <c:pt idx="592">
                  <c:v>3358544.75</c:v>
                </c:pt>
                <c:pt idx="593">
                  <c:v>29556.65</c:v>
                </c:pt>
                <c:pt idx="594">
                  <c:v>53865.55</c:v>
                </c:pt>
                <c:pt idx="595">
                  <c:v>47640.75</c:v>
                </c:pt>
                <c:pt idx="596">
                  <c:v>6297384.75</c:v>
                </c:pt>
                <c:pt idx="597">
                  <c:v>523227.75</c:v>
                </c:pt>
                <c:pt idx="598">
                  <c:v>58491.649999999994</c:v>
                </c:pt>
                <c:pt idx="599">
                  <c:v>1610764.75</c:v>
                </c:pt>
                <c:pt idx="600">
                  <c:v>4400374.75</c:v>
                </c:pt>
                <c:pt idx="601">
                  <c:v>120522.75</c:v>
                </c:pt>
                <c:pt idx="602">
                  <c:v>9086344.75</c:v>
                </c:pt>
                <c:pt idx="603">
                  <c:v>500885.75</c:v>
                </c:pt>
                <c:pt idx="604">
                  <c:v>5457774.75</c:v>
                </c:pt>
                <c:pt idx="605">
                  <c:v>92018.05</c:v>
                </c:pt>
                <c:pt idx="606">
                  <c:v>7168404.75</c:v>
                </c:pt>
                <c:pt idx="607">
                  <c:v>40929.949999999997</c:v>
                </c:pt>
                <c:pt idx="608">
                  <c:v>4522294.75</c:v>
                </c:pt>
                <c:pt idx="609">
                  <c:v>5226204.75</c:v>
                </c:pt>
                <c:pt idx="610">
                  <c:v>3671244.75</c:v>
                </c:pt>
                <c:pt idx="611">
                  <c:v>6959114.75</c:v>
                </c:pt>
                <c:pt idx="612">
                  <c:v>91765.25</c:v>
                </c:pt>
                <c:pt idx="613">
                  <c:v>46657.65</c:v>
                </c:pt>
                <c:pt idx="614">
                  <c:v>36376.550000000003</c:v>
                </c:pt>
                <c:pt idx="615">
                  <c:v>1455984.75</c:v>
                </c:pt>
                <c:pt idx="616">
                  <c:v>201194.75</c:v>
                </c:pt>
                <c:pt idx="617">
                  <c:v>3417974.75</c:v>
                </c:pt>
                <c:pt idx="618">
                  <c:v>1185904.75</c:v>
                </c:pt>
                <c:pt idx="619">
                  <c:v>244303.75</c:v>
                </c:pt>
                <c:pt idx="620">
                  <c:v>1426124.75</c:v>
                </c:pt>
                <c:pt idx="621">
                  <c:v>32822.15</c:v>
                </c:pt>
                <c:pt idx="622">
                  <c:v>189004.75</c:v>
                </c:pt>
                <c:pt idx="623">
                  <c:v>56619.35</c:v>
                </c:pt>
                <c:pt idx="624">
                  <c:v>3835804.75</c:v>
                </c:pt>
                <c:pt idx="625">
                  <c:v>4179404.75</c:v>
                </c:pt>
                <c:pt idx="626">
                  <c:v>37109.15</c:v>
                </c:pt>
                <c:pt idx="627">
                  <c:v>2176984.75</c:v>
                </c:pt>
                <c:pt idx="628">
                  <c:v>1238944.75</c:v>
                </c:pt>
                <c:pt idx="629">
                  <c:v>86304.75</c:v>
                </c:pt>
                <c:pt idx="630">
                  <c:v>3940534.75</c:v>
                </c:pt>
                <c:pt idx="631">
                  <c:v>1054284.75</c:v>
                </c:pt>
                <c:pt idx="632">
                  <c:v>2748914.75</c:v>
                </c:pt>
                <c:pt idx="633">
                  <c:v>52377.45</c:v>
                </c:pt>
                <c:pt idx="634">
                  <c:v>280383.75</c:v>
                </c:pt>
                <c:pt idx="635">
                  <c:v>28418.25</c:v>
                </c:pt>
                <c:pt idx="636">
                  <c:v>59965.05</c:v>
                </c:pt>
                <c:pt idx="637">
                  <c:v>3596014.75</c:v>
                </c:pt>
                <c:pt idx="638">
                  <c:v>108223.75</c:v>
                </c:pt>
                <c:pt idx="639">
                  <c:v>72236.75</c:v>
                </c:pt>
                <c:pt idx="640">
                  <c:v>29948.75</c:v>
                </c:pt>
                <c:pt idx="641">
                  <c:v>32291.15</c:v>
                </c:pt>
                <c:pt idx="642">
                  <c:v>2884044.75</c:v>
                </c:pt>
                <c:pt idx="643">
                  <c:v>67759.25</c:v>
                </c:pt>
                <c:pt idx="644">
                  <c:v>63556.55</c:v>
                </c:pt>
                <c:pt idx="645">
                  <c:v>1272714.75</c:v>
                </c:pt>
                <c:pt idx="646">
                  <c:v>198528.75</c:v>
                </c:pt>
                <c:pt idx="647">
                  <c:v>248036.75</c:v>
                </c:pt>
                <c:pt idx="648">
                  <c:v>6962674.75</c:v>
                </c:pt>
                <c:pt idx="649">
                  <c:v>6292684.75</c:v>
                </c:pt>
                <c:pt idx="650">
                  <c:v>3082844.75</c:v>
                </c:pt>
                <c:pt idx="651">
                  <c:v>3814984.75</c:v>
                </c:pt>
                <c:pt idx="652">
                  <c:v>479978.75</c:v>
                </c:pt>
                <c:pt idx="653">
                  <c:v>6182144.75</c:v>
                </c:pt>
                <c:pt idx="654">
                  <c:v>32856.35</c:v>
                </c:pt>
                <c:pt idx="655">
                  <c:v>54760.25</c:v>
                </c:pt>
                <c:pt idx="656">
                  <c:v>3174394.75</c:v>
                </c:pt>
                <c:pt idx="657">
                  <c:v>73486.05</c:v>
                </c:pt>
                <c:pt idx="658">
                  <c:v>29855.050000000003</c:v>
                </c:pt>
                <c:pt idx="659">
                  <c:v>43332.65</c:v>
                </c:pt>
                <c:pt idx="660">
                  <c:v>1186424.75</c:v>
                </c:pt>
                <c:pt idx="661">
                  <c:v>86113.75</c:v>
                </c:pt>
                <c:pt idx="662">
                  <c:v>2158444.75</c:v>
                </c:pt>
                <c:pt idx="663">
                  <c:v>410494.75</c:v>
                </c:pt>
                <c:pt idx="664">
                  <c:v>1055454.75</c:v>
                </c:pt>
                <c:pt idx="665">
                  <c:v>3095344.75</c:v>
                </c:pt>
                <c:pt idx="666">
                  <c:v>81174.850000000006</c:v>
                </c:pt>
                <c:pt idx="667">
                  <c:v>1138994.75</c:v>
                </c:pt>
                <c:pt idx="668">
                  <c:v>27301.15</c:v>
                </c:pt>
                <c:pt idx="669">
                  <c:v>871419.75</c:v>
                </c:pt>
                <c:pt idx="670">
                  <c:v>4467264.75</c:v>
                </c:pt>
                <c:pt idx="671">
                  <c:v>1677944.75</c:v>
                </c:pt>
                <c:pt idx="672">
                  <c:v>860705.75</c:v>
                </c:pt>
                <c:pt idx="673">
                  <c:v>4099384.75</c:v>
                </c:pt>
                <c:pt idx="674">
                  <c:v>444074.75</c:v>
                </c:pt>
                <c:pt idx="675">
                  <c:v>2028634.75</c:v>
                </c:pt>
                <c:pt idx="676">
                  <c:v>63061.149999999994</c:v>
                </c:pt>
                <c:pt idx="677">
                  <c:v>3847114.75</c:v>
                </c:pt>
                <c:pt idx="678">
                  <c:v>1163524.75</c:v>
                </c:pt>
                <c:pt idx="679">
                  <c:v>6878264.75</c:v>
                </c:pt>
                <c:pt idx="680">
                  <c:v>443080.75</c:v>
                </c:pt>
                <c:pt idx="681">
                  <c:v>4210814.75</c:v>
                </c:pt>
                <c:pt idx="682">
                  <c:v>58876.75</c:v>
                </c:pt>
                <c:pt idx="683">
                  <c:v>3085884.75</c:v>
                </c:pt>
                <c:pt idx="684">
                  <c:v>30677.65</c:v>
                </c:pt>
                <c:pt idx="685">
                  <c:v>2277104.75</c:v>
                </c:pt>
                <c:pt idx="686">
                  <c:v>60475.55</c:v>
                </c:pt>
                <c:pt idx="687">
                  <c:v>125827.75</c:v>
                </c:pt>
                <c:pt idx="688">
                  <c:v>2835724.75</c:v>
                </c:pt>
                <c:pt idx="689">
                  <c:v>2458424.75</c:v>
                </c:pt>
                <c:pt idx="690">
                  <c:v>36823.35</c:v>
                </c:pt>
                <c:pt idx="691">
                  <c:v>1386004.75</c:v>
                </c:pt>
                <c:pt idx="692">
                  <c:v>155196.75</c:v>
                </c:pt>
                <c:pt idx="693">
                  <c:v>48166.05</c:v>
                </c:pt>
                <c:pt idx="694">
                  <c:v>4379764.75</c:v>
                </c:pt>
                <c:pt idx="695">
                  <c:v>864240.75</c:v>
                </c:pt>
                <c:pt idx="696">
                  <c:v>2231534.75</c:v>
                </c:pt>
                <c:pt idx="697">
                  <c:v>4295944.75</c:v>
                </c:pt>
                <c:pt idx="698">
                  <c:v>119087.75</c:v>
                </c:pt>
                <c:pt idx="699">
                  <c:v>5797884.75</c:v>
                </c:pt>
                <c:pt idx="700">
                  <c:v>64259.55</c:v>
                </c:pt>
                <c:pt idx="701">
                  <c:v>1796064.75</c:v>
                </c:pt>
                <c:pt idx="702">
                  <c:v>6288074.75</c:v>
                </c:pt>
                <c:pt idx="703">
                  <c:v>339118.75</c:v>
                </c:pt>
                <c:pt idx="704">
                  <c:v>57986.95</c:v>
                </c:pt>
                <c:pt idx="705">
                  <c:v>38425.949999999997</c:v>
                </c:pt>
                <c:pt idx="706">
                  <c:v>4359994.75</c:v>
                </c:pt>
                <c:pt idx="707">
                  <c:v>1052994.75</c:v>
                </c:pt>
                <c:pt idx="708">
                  <c:v>86869.05</c:v>
                </c:pt>
                <c:pt idx="709">
                  <c:v>97506.75</c:v>
                </c:pt>
                <c:pt idx="710">
                  <c:v>556857.75</c:v>
                </c:pt>
                <c:pt idx="711">
                  <c:v>3396024.75</c:v>
                </c:pt>
                <c:pt idx="712">
                  <c:v>173439.75</c:v>
                </c:pt>
                <c:pt idx="713">
                  <c:v>1909554.75</c:v>
                </c:pt>
                <c:pt idx="714">
                  <c:v>4457884.75</c:v>
                </c:pt>
                <c:pt idx="715">
                  <c:v>48588.25</c:v>
                </c:pt>
                <c:pt idx="716">
                  <c:v>47741.95</c:v>
                </c:pt>
                <c:pt idx="717">
                  <c:v>7904594.75</c:v>
                </c:pt>
                <c:pt idx="718">
                  <c:v>4191234.75</c:v>
                </c:pt>
                <c:pt idx="719">
                  <c:v>51879.85</c:v>
                </c:pt>
                <c:pt idx="720">
                  <c:v>656179.75</c:v>
                </c:pt>
                <c:pt idx="721">
                  <c:v>8275774.75</c:v>
                </c:pt>
                <c:pt idx="722">
                  <c:v>30909.25</c:v>
                </c:pt>
                <c:pt idx="723">
                  <c:v>38014.449999999997</c:v>
                </c:pt>
                <c:pt idx="724">
                  <c:v>34756.65</c:v>
                </c:pt>
                <c:pt idx="725">
                  <c:v>2672944.75</c:v>
                </c:pt>
                <c:pt idx="726">
                  <c:v>41170.449999999997</c:v>
                </c:pt>
                <c:pt idx="727">
                  <c:v>4792884.75</c:v>
                </c:pt>
                <c:pt idx="728">
                  <c:v>303933.75</c:v>
                </c:pt>
                <c:pt idx="729">
                  <c:v>49861.35</c:v>
                </c:pt>
                <c:pt idx="730">
                  <c:v>6246994.75</c:v>
                </c:pt>
                <c:pt idx="731">
                  <c:v>47670.05</c:v>
                </c:pt>
                <c:pt idx="732">
                  <c:v>61058.75</c:v>
                </c:pt>
                <c:pt idx="733">
                  <c:v>65645.45</c:v>
                </c:pt>
                <c:pt idx="734">
                  <c:v>22293.35</c:v>
                </c:pt>
                <c:pt idx="735">
                  <c:v>7253234.75</c:v>
                </c:pt>
                <c:pt idx="736">
                  <c:v>6759344.75</c:v>
                </c:pt>
                <c:pt idx="737">
                  <c:v>1699714.75</c:v>
                </c:pt>
                <c:pt idx="738">
                  <c:v>51092.45</c:v>
                </c:pt>
                <c:pt idx="739">
                  <c:v>7936014.75</c:v>
                </c:pt>
                <c:pt idx="740">
                  <c:v>1999434.75</c:v>
                </c:pt>
                <c:pt idx="741">
                  <c:v>2917154.75</c:v>
                </c:pt>
                <c:pt idx="742">
                  <c:v>882421.75</c:v>
                </c:pt>
                <c:pt idx="743">
                  <c:v>2412974.75</c:v>
                </c:pt>
                <c:pt idx="744">
                  <c:v>904739.75</c:v>
                </c:pt>
                <c:pt idx="745">
                  <c:v>1689354.75</c:v>
                </c:pt>
                <c:pt idx="746">
                  <c:v>1275564.75</c:v>
                </c:pt>
                <c:pt idx="747">
                  <c:v>29622.25</c:v>
                </c:pt>
                <c:pt idx="748">
                  <c:v>319613.75</c:v>
                </c:pt>
                <c:pt idx="749">
                  <c:v>1202744.75</c:v>
                </c:pt>
                <c:pt idx="750">
                  <c:v>1581264.75</c:v>
                </c:pt>
                <c:pt idx="751">
                  <c:v>33521.15</c:v>
                </c:pt>
                <c:pt idx="752">
                  <c:v>91507.85</c:v>
                </c:pt>
                <c:pt idx="753">
                  <c:v>5852514.75</c:v>
                </c:pt>
                <c:pt idx="754">
                  <c:v>251581.75</c:v>
                </c:pt>
                <c:pt idx="755">
                  <c:v>385209.75</c:v>
                </c:pt>
                <c:pt idx="756">
                  <c:v>977744.75</c:v>
                </c:pt>
                <c:pt idx="757">
                  <c:v>556015.75</c:v>
                </c:pt>
                <c:pt idx="758">
                  <c:v>244984.75</c:v>
                </c:pt>
                <c:pt idx="759">
                  <c:v>5462834.75</c:v>
                </c:pt>
                <c:pt idx="760">
                  <c:v>28628.35</c:v>
                </c:pt>
                <c:pt idx="761">
                  <c:v>8763414.75</c:v>
                </c:pt>
                <c:pt idx="762">
                  <c:v>4857074.75</c:v>
                </c:pt>
                <c:pt idx="763">
                  <c:v>136406.75</c:v>
                </c:pt>
                <c:pt idx="764">
                  <c:v>4573774.75</c:v>
                </c:pt>
                <c:pt idx="765">
                  <c:v>220184.75</c:v>
                </c:pt>
                <c:pt idx="766">
                  <c:v>965219.75</c:v>
                </c:pt>
                <c:pt idx="767">
                  <c:v>390521.75</c:v>
                </c:pt>
                <c:pt idx="768">
                  <c:v>2232394.75</c:v>
                </c:pt>
                <c:pt idx="769">
                  <c:v>663298.75</c:v>
                </c:pt>
                <c:pt idx="770">
                  <c:v>288779.75</c:v>
                </c:pt>
                <c:pt idx="771">
                  <c:v>37744.15</c:v>
                </c:pt>
                <c:pt idx="772">
                  <c:v>6903154.75</c:v>
                </c:pt>
                <c:pt idx="773">
                  <c:v>677006.75</c:v>
                </c:pt>
                <c:pt idx="774">
                  <c:v>27388.35</c:v>
                </c:pt>
                <c:pt idx="775">
                  <c:v>34614.25</c:v>
                </c:pt>
                <c:pt idx="776">
                  <c:v>2359834.75</c:v>
                </c:pt>
                <c:pt idx="777">
                  <c:v>1141254.75</c:v>
                </c:pt>
                <c:pt idx="778">
                  <c:v>67568.649999999994</c:v>
                </c:pt>
                <c:pt idx="779">
                  <c:v>12247584.75</c:v>
                </c:pt>
                <c:pt idx="780">
                  <c:v>3426584.75</c:v>
                </c:pt>
                <c:pt idx="781">
                  <c:v>1829694.75</c:v>
                </c:pt>
                <c:pt idx="782">
                  <c:v>29398.050000000003</c:v>
                </c:pt>
                <c:pt idx="783">
                  <c:v>202879.75</c:v>
                </c:pt>
                <c:pt idx="784">
                  <c:v>1851194.75</c:v>
                </c:pt>
                <c:pt idx="785">
                  <c:v>70558.649999999994</c:v>
                </c:pt>
                <c:pt idx="786">
                  <c:v>85513.75</c:v>
                </c:pt>
                <c:pt idx="787">
                  <c:v>315941.75</c:v>
                </c:pt>
                <c:pt idx="788">
                  <c:v>3746604.75</c:v>
                </c:pt>
                <c:pt idx="789">
                  <c:v>7018884.75</c:v>
                </c:pt>
                <c:pt idx="790">
                  <c:v>3694574.75</c:v>
                </c:pt>
                <c:pt idx="791">
                  <c:v>1901434.75</c:v>
                </c:pt>
                <c:pt idx="792">
                  <c:v>90896.85</c:v>
                </c:pt>
                <c:pt idx="793">
                  <c:v>5884334.75</c:v>
                </c:pt>
                <c:pt idx="794">
                  <c:v>2465114.75</c:v>
                </c:pt>
                <c:pt idx="795">
                  <c:v>9409084.75</c:v>
                </c:pt>
                <c:pt idx="796">
                  <c:v>190209.75</c:v>
                </c:pt>
                <c:pt idx="797">
                  <c:v>1122864.75</c:v>
                </c:pt>
                <c:pt idx="798">
                  <c:v>5539074.75</c:v>
                </c:pt>
                <c:pt idx="799">
                  <c:v>345988.75</c:v>
                </c:pt>
                <c:pt idx="800">
                  <c:v>276547.75</c:v>
                </c:pt>
                <c:pt idx="801">
                  <c:v>74562.149999999994</c:v>
                </c:pt>
                <c:pt idx="802">
                  <c:v>709807.75</c:v>
                </c:pt>
                <c:pt idx="803">
                  <c:v>4356284.75</c:v>
                </c:pt>
                <c:pt idx="804">
                  <c:v>5147314.75</c:v>
                </c:pt>
                <c:pt idx="805">
                  <c:v>489967.75</c:v>
                </c:pt>
                <c:pt idx="806">
                  <c:v>3302994.75</c:v>
                </c:pt>
                <c:pt idx="807">
                  <c:v>5650804.75</c:v>
                </c:pt>
                <c:pt idx="808">
                  <c:v>1774024.75</c:v>
                </c:pt>
                <c:pt idx="809">
                  <c:v>2957154.75</c:v>
                </c:pt>
                <c:pt idx="810">
                  <c:v>1410894.75</c:v>
                </c:pt>
                <c:pt idx="811">
                  <c:v>9566304.75</c:v>
                </c:pt>
                <c:pt idx="812">
                  <c:v>229314.75</c:v>
                </c:pt>
                <c:pt idx="813">
                  <c:v>2907864.75</c:v>
                </c:pt>
                <c:pt idx="814">
                  <c:v>225462.75</c:v>
                </c:pt>
                <c:pt idx="815">
                  <c:v>3597434.75</c:v>
                </c:pt>
                <c:pt idx="816">
                  <c:v>6664334.75</c:v>
                </c:pt>
                <c:pt idx="817">
                  <c:v>473649.75</c:v>
                </c:pt>
                <c:pt idx="818">
                  <c:v>2231304.75</c:v>
                </c:pt>
                <c:pt idx="819">
                  <c:v>1466314.75</c:v>
                </c:pt>
                <c:pt idx="820">
                  <c:v>119968.75</c:v>
                </c:pt>
                <c:pt idx="821">
                  <c:v>1389504.75</c:v>
                </c:pt>
                <c:pt idx="822">
                  <c:v>31431.65</c:v>
                </c:pt>
                <c:pt idx="823">
                  <c:v>7019934.75</c:v>
                </c:pt>
                <c:pt idx="824">
                  <c:v>7659574.75</c:v>
                </c:pt>
                <c:pt idx="825">
                  <c:v>28072.949999999997</c:v>
                </c:pt>
                <c:pt idx="826">
                  <c:v>133225.75</c:v>
                </c:pt>
                <c:pt idx="827">
                  <c:v>44066.45</c:v>
                </c:pt>
                <c:pt idx="828">
                  <c:v>83314.95</c:v>
                </c:pt>
                <c:pt idx="829">
                  <c:v>929520.75</c:v>
                </c:pt>
                <c:pt idx="830">
                  <c:v>1694644.75</c:v>
                </c:pt>
                <c:pt idx="831">
                  <c:v>135407.75</c:v>
                </c:pt>
                <c:pt idx="832">
                  <c:v>154111.75</c:v>
                </c:pt>
                <c:pt idx="833">
                  <c:v>3255094.75</c:v>
                </c:pt>
                <c:pt idx="834">
                  <c:v>4562624.75</c:v>
                </c:pt>
                <c:pt idx="835">
                  <c:v>42678.45</c:v>
                </c:pt>
                <c:pt idx="836">
                  <c:v>33984.550000000003</c:v>
                </c:pt>
                <c:pt idx="837">
                  <c:v>2752654.75</c:v>
                </c:pt>
                <c:pt idx="838">
                  <c:v>6372074.75</c:v>
                </c:pt>
                <c:pt idx="839">
                  <c:v>3680764.75</c:v>
                </c:pt>
                <c:pt idx="840">
                  <c:v>1435114.75</c:v>
                </c:pt>
                <c:pt idx="841">
                  <c:v>371890.75</c:v>
                </c:pt>
                <c:pt idx="842">
                  <c:v>79186.95</c:v>
                </c:pt>
                <c:pt idx="843">
                  <c:v>182512.75</c:v>
                </c:pt>
                <c:pt idx="844">
                  <c:v>780741.75</c:v>
                </c:pt>
                <c:pt idx="845">
                  <c:v>26890.65</c:v>
                </c:pt>
                <c:pt idx="846">
                  <c:v>4344544.75</c:v>
                </c:pt>
                <c:pt idx="847">
                  <c:v>1677634.75</c:v>
                </c:pt>
                <c:pt idx="848">
                  <c:v>1635064.75</c:v>
                </c:pt>
                <c:pt idx="849">
                  <c:v>1148714.75</c:v>
                </c:pt>
                <c:pt idx="850">
                  <c:v>87751.65</c:v>
                </c:pt>
                <c:pt idx="851">
                  <c:v>135265.75</c:v>
                </c:pt>
                <c:pt idx="852">
                  <c:v>7005154.75</c:v>
                </c:pt>
                <c:pt idx="853">
                  <c:v>94944.75</c:v>
                </c:pt>
                <c:pt idx="854">
                  <c:v>28635.449999999997</c:v>
                </c:pt>
                <c:pt idx="855">
                  <c:v>103143.75</c:v>
                </c:pt>
                <c:pt idx="856">
                  <c:v>535769.75</c:v>
                </c:pt>
                <c:pt idx="857">
                  <c:v>4861704.75</c:v>
                </c:pt>
                <c:pt idx="858">
                  <c:v>633967.75</c:v>
                </c:pt>
                <c:pt idx="859">
                  <c:v>3508684.75</c:v>
                </c:pt>
                <c:pt idx="860">
                  <c:v>2696034.75</c:v>
                </c:pt>
                <c:pt idx="861">
                  <c:v>152118.75</c:v>
                </c:pt>
                <c:pt idx="862">
                  <c:v>28338.25</c:v>
                </c:pt>
                <c:pt idx="863">
                  <c:v>1092084.75</c:v>
                </c:pt>
                <c:pt idx="864">
                  <c:v>56029.35</c:v>
                </c:pt>
                <c:pt idx="865">
                  <c:v>1554804.75</c:v>
                </c:pt>
                <c:pt idx="866">
                  <c:v>6761224.75</c:v>
                </c:pt>
                <c:pt idx="867">
                  <c:v>26556.75</c:v>
                </c:pt>
                <c:pt idx="868">
                  <c:v>8167444.75</c:v>
                </c:pt>
                <c:pt idx="869">
                  <c:v>119763.75</c:v>
                </c:pt>
                <c:pt idx="870">
                  <c:v>4329604.75</c:v>
                </c:pt>
                <c:pt idx="871">
                  <c:v>8287804.75</c:v>
                </c:pt>
                <c:pt idx="872">
                  <c:v>900261.75</c:v>
                </c:pt>
                <c:pt idx="873">
                  <c:v>573840.75</c:v>
                </c:pt>
                <c:pt idx="874">
                  <c:v>5444594.75</c:v>
                </c:pt>
                <c:pt idx="875">
                  <c:v>1122384.75</c:v>
                </c:pt>
                <c:pt idx="876">
                  <c:v>494868.75</c:v>
                </c:pt>
                <c:pt idx="877">
                  <c:v>3146964.75</c:v>
                </c:pt>
                <c:pt idx="878">
                  <c:v>2132714.75</c:v>
                </c:pt>
                <c:pt idx="879">
                  <c:v>1948984.75</c:v>
                </c:pt>
                <c:pt idx="880">
                  <c:v>793544.75</c:v>
                </c:pt>
                <c:pt idx="881">
                  <c:v>4900934.75</c:v>
                </c:pt>
                <c:pt idx="882">
                  <c:v>270566.75</c:v>
                </c:pt>
                <c:pt idx="883">
                  <c:v>8262034.75</c:v>
                </c:pt>
                <c:pt idx="884">
                  <c:v>323785.75</c:v>
                </c:pt>
                <c:pt idx="885">
                  <c:v>5179604.75</c:v>
                </c:pt>
                <c:pt idx="886">
                  <c:v>2307504.75</c:v>
                </c:pt>
                <c:pt idx="887">
                  <c:v>2547074.75</c:v>
                </c:pt>
                <c:pt idx="888">
                  <c:v>1916604.75</c:v>
                </c:pt>
                <c:pt idx="889">
                  <c:v>6569194.75</c:v>
                </c:pt>
                <c:pt idx="890">
                  <c:v>7395644.75</c:v>
                </c:pt>
                <c:pt idx="891">
                  <c:v>6090374.75</c:v>
                </c:pt>
                <c:pt idx="892">
                  <c:v>39845.15</c:v>
                </c:pt>
                <c:pt idx="893">
                  <c:v>4476304.75</c:v>
                </c:pt>
                <c:pt idx="894">
                  <c:v>7502434.75</c:v>
                </c:pt>
                <c:pt idx="895">
                  <c:v>1944844.75</c:v>
                </c:pt>
                <c:pt idx="896">
                  <c:v>1080394.75</c:v>
                </c:pt>
                <c:pt idx="897">
                  <c:v>79371.75</c:v>
                </c:pt>
                <c:pt idx="898">
                  <c:v>1104614.75</c:v>
                </c:pt>
                <c:pt idx="899">
                  <c:v>73988.45</c:v>
                </c:pt>
                <c:pt idx="900">
                  <c:v>44356.45</c:v>
                </c:pt>
                <c:pt idx="901">
                  <c:v>112077.75</c:v>
                </c:pt>
                <c:pt idx="902">
                  <c:v>40666.75</c:v>
                </c:pt>
                <c:pt idx="903">
                  <c:v>53459.35</c:v>
                </c:pt>
                <c:pt idx="904">
                  <c:v>1239254.75</c:v>
                </c:pt>
                <c:pt idx="905">
                  <c:v>3528704.75</c:v>
                </c:pt>
                <c:pt idx="906">
                  <c:v>6996244.75</c:v>
                </c:pt>
                <c:pt idx="907">
                  <c:v>1939474.75</c:v>
                </c:pt>
                <c:pt idx="908">
                  <c:v>2606254.75</c:v>
                </c:pt>
                <c:pt idx="909">
                  <c:v>147686.75</c:v>
                </c:pt>
                <c:pt idx="910">
                  <c:v>6316034.75</c:v>
                </c:pt>
                <c:pt idx="911">
                  <c:v>830707.75</c:v>
                </c:pt>
                <c:pt idx="912">
                  <c:v>70523.850000000006</c:v>
                </c:pt>
                <c:pt idx="913">
                  <c:v>74668.05</c:v>
                </c:pt>
                <c:pt idx="914">
                  <c:v>654237.75</c:v>
                </c:pt>
                <c:pt idx="915">
                  <c:v>8096084.75</c:v>
                </c:pt>
                <c:pt idx="916">
                  <c:v>3037804.75</c:v>
                </c:pt>
                <c:pt idx="917">
                  <c:v>287561.75</c:v>
                </c:pt>
                <c:pt idx="918">
                  <c:v>27487.550000000003</c:v>
                </c:pt>
                <c:pt idx="919">
                  <c:v>26926.449999999997</c:v>
                </c:pt>
                <c:pt idx="920">
                  <c:v>3814424.75</c:v>
                </c:pt>
                <c:pt idx="921">
                  <c:v>3026074.75</c:v>
                </c:pt>
                <c:pt idx="922">
                  <c:v>4577074.75</c:v>
                </c:pt>
                <c:pt idx="923">
                  <c:v>135626.75</c:v>
                </c:pt>
                <c:pt idx="924">
                  <c:v>3032944.75</c:v>
                </c:pt>
                <c:pt idx="925">
                  <c:v>4944964.75</c:v>
                </c:pt>
                <c:pt idx="926">
                  <c:v>2174714.75</c:v>
                </c:pt>
                <c:pt idx="927">
                  <c:v>540014.75</c:v>
                </c:pt>
                <c:pt idx="928">
                  <c:v>40209.85</c:v>
                </c:pt>
                <c:pt idx="929">
                  <c:v>271832.75</c:v>
                </c:pt>
                <c:pt idx="930">
                  <c:v>7554454.75</c:v>
                </c:pt>
                <c:pt idx="931">
                  <c:v>7284444.75</c:v>
                </c:pt>
                <c:pt idx="932">
                  <c:v>3398764.75</c:v>
                </c:pt>
                <c:pt idx="933">
                  <c:v>4290074.75</c:v>
                </c:pt>
                <c:pt idx="934">
                  <c:v>615135.75</c:v>
                </c:pt>
                <c:pt idx="935">
                  <c:v>40014.949999999997</c:v>
                </c:pt>
                <c:pt idx="936">
                  <c:v>7127494.75</c:v>
                </c:pt>
                <c:pt idx="937">
                  <c:v>130589.75</c:v>
                </c:pt>
                <c:pt idx="938">
                  <c:v>6727054.75</c:v>
                </c:pt>
                <c:pt idx="939">
                  <c:v>36231.35</c:v>
                </c:pt>
                <c:pt idx="940">
                  <c:v>2758114.75</c:v>
                </c:pt>
                <c:pt idx="941">
                  <c:v>2090844.75</c:v>
                </c:pt>
                <c:pt idx="942">
                  <c:v>34020.050000000003</c:v>
                </c:pt>
                <c:pt idx="943">
                  <c:v>3289274.75</c:v>
                </c:pt>
                <c:pt idx="944">
                  <c:v>26215.15</c:v>
                </c:pt>
                <c:pt idx="945">
                  <c:v>47834.45</c:v>
                </c:pt>
                <c:pt idx="946">
                  <c:v>50849.65</c:v>
                </c:pt>
                <c:pt idx="947">
                  <c:v>243876.75</c:v>
                </c:pt>
                <c:pt idx="948">
                  <c:v>7430434.75</c:v>
                </c:pt>
                <c:pt idx="949">
                  <c:v>7642554.75</c:v>
                </c:pt>
                <c:pt idx="950">
                  <c:v>1648074.75</c:v>
                </c:pt>
                <c:pt idx="951">
                  <c:v>3579794.75</c:v>
                </c:pt>
                <c:pt idx="952">
                  <c:v>1436674.75</c:v>
                </c:pt>
                <c:pt idx="953">
                  <c:v>28796.050000000003</c:v>
                </c:pt>
                <c:pt idx="954">
                  <c:v>277217.75</c:v>
                </c:pt>
                <c:pt idx="955">
                  <c:v>1585114.75</c:v>
                </c:pt>
                <c:pt idx="956">
                  <c:v>94052.75</c:v>
                </c:pt>
                <c:pt idx="957">
                  <c:v>2131074.75</c:v>
                </c:pt>
                <c:pt idx="958">
                  <c:v>6439494.75</c:v>
                </c:pt>
                <c:pt idx="959">
                  <c:v>49387.95</c:v>
                </c:pt>
                <c:pt idx="960">
                  <c:v>87334.55</c:v>
                </c:pt>
                <c:pt idx="961">
                  <c:v>908321.75</c:v>
                </c:pt>
                <c:pt idx="962">
                  <c:v>6368274.75</c:v>
                </c:pt>
                <c:pt idx="963">
                  <c:v>53824.45</c:v>
                </c:pt>
                <c:pt idx="964">
                  <c:v>748890.75</c:v>
                </c:pt>
                <c:pt idx="965">
                  <c:v>83168.95</c:v>
                </c:pt>
                <c:pt idx="966">
                  <c:v>32605.550000000003</c:v>
                </c:pt>
                <c:pt idx="967">
                  <c:v>3004754.75</c:v>
                </c:pt>
                <c:pt idx="968">
                  <c:v>6615334.75</c:v>
                </c:pt>
                <c:pt idx="969">
                  <c:v>881248.75</c:v>
                </c:pt>
                <c:pt idx="970">
                  <c:v>4421164.75</c:v>
                </c:pt>
                <c:pt idx="971">
                  <c:v>894420.75</c:v>
                </c:pt>
                <c:pt idx="972">
                  <c:v>1497234.75</c:v>
                </c:pt>
                <c:pt idx="973">
                  <c:v>465735.75</c:v>
                </c:pt>
                <c:pt idx="974">
                  <c:v>4662564.75</c:v>
                </c:pt>
                <c:pt idx="975">
                  <c:v>4733204.75</c:v>
                </c:pt>
                <c:pt idx="976">
                  <c:v>29502.050000000003</c:v>
                </c:pt>
                <c:pt idx="977">
                  <c:v>1307814.75</c:v>
                </c:pt>
                <c:pt idx="978">
                  <c:v>142393.75</c:v>
                </c:pt>
                <c:pt idx="979">
                  <c:v>3710964.75</c:v>
                </c:pt>
                <c:pt idx="980">
                  <c:v>7377674.75</c:v>
                </c:pt>
                <c:pt idx="981">
                  <c:v>142831.75</c:v>
                </c:pt>
                <c:pt idx="982">
                  <c:v>57652.35</c:v>
                </c:pt>
                <c:pt idx="983">
                  <c:v>40019.35</c:v>
                </c:pt>
                <c:pt idx="984">
                  <c:v>40330.65</c:v>
                </c:pt>
                <c:pt idx="985">
                  <c:v>181707.75</c:v>
                </c:pt>
                <c:pt idx="986">
                  <c:v>5286114.75</c:v>
                </c:pt>
                <c:pt idx="987">
                  <c:v>6226064.75</c:v>
                </c:pt>
                <c:pt idx="988">
                  <c:v>66476.350000000006</c:v>
                </c:pt>
                <c:pt idx="989">
                  <c:v>528744.75</c:v>
                </c:pt>
                <c:pt idx="990">
                  <c:v>3588354.75</c:v>
                </c:pt>
                <c:pt idx="991">
                  <c:v>36283.550000000003</c:v>
                </c:pt>
                <c:pt idx="992">
                  <c:v>359469.75</c:v>
                </c:pt>
                <c:pt idx="993">
                  <c:v>766884.75</c:v>
                </c:pt>
                <c:pt idx="994">
                  <c:v>26850.75</c:v>
                </c:pt>
                <c:pt idx="995">
                  <c:v>40416.050000000003</c:v>
                </c:pt>
                <c:pt idx="996">
                  <c:v>29414.449999999997</c:v>
                </c:pt>
                <c:pt idx="997">
                  <c:v>54366.85</c:v>
                </c:pt>
                <c:pt idx="998">
                  <c:v>80801.649999999994</c:v>
                </c:pt>
                <c:pt idx="999">
                  <c:v>75490.75</c:v>
                </c:pt>
              </c:numCache>
            </c:numRef>
          </c:xVal>
          <c:yVal>
            <c:numRef>
              <c:f>'Don bleed'!$H$2:$H$100000</c:f>
              <c:numCache>
                <c:formatCode>General</c:formatCode>
                <c:ptCount val="99999"/>
                <c:pt idx="0">
                  <c:v>3739.8000000000011</c:v>
                </c:pt>
                <c:pt idx="1">
                  <c:v>2988.2000000000007</c:v>
                </c:pt>
                <c:pt idx="2">
                  <c:v>5508.5</c:v>
                </c:pt>
                <c:pt idx="3">
                  <c:v>-979.79999999999927</c:v>
                </c:pt>
                <c:pt idx="4">
                  <c:v>3695.2000000000007</c:v>
                </c:pt>
                <c:pt idx="5">
                  <c:v>1109.2000000000007</c:v>
                </c:pt>
                <c:pt idx="6">
                  <c:v>331.90000000000055</c:v>
                </c:pt>
                <c:pt idx="7">
                  <c:v>4538</c:v>
                </c:pt>
                <c:pt idx="8">
                  <c:v>2587.1000000000004</c:v>
                </c:pt>
                <c:pt idx="9">
                  <c:v>4309.9000000000015</c:v>
                </c:pt>
                <c:pt idx="10">
                  <c:v>2925.1000000000004</c:v>
                </c:pt>
                <c:pt idx="11">
                  <c:v>-58.599999999999454</c:v>
                </c:pt>
                <c:pt idx="12">
                  <c:v>2803.2000000000007</c:v>
                </c:pt>
                <c:pt idx="13">
                  <c:v>420.80000000000109</c:v>
                </c:pt>
                <c:pt idx="14">
                  <c:v>1572.6000000000004</c:v>
                </c:pt>
                <c:pt idx="15">
                  <c:v>-976.69999999999936</c:v>
                </c:pt>
                <c:pt idx="16">
                  <c:v>458.60000000000036</c:v>
                </c:pt>
                <c:pt idx="17">
                  <c:v>-267.79999999999927</c:v>
                </c:pt>
                <c:pt idx="18">
                  <c:v>-295.39999999999964</c:v>
                </c:pt>
                <c:pt idx="19">
                  <c:v>3549.1000000000004</c:v>
                </c:pt>
                <c:pt idx="20">
                  <c:v>-531.29999999999927</c:v>
                </c:pt>
                <c:pt idx="21">
                  <c:v>3086.1000000000004</c:v>
                </c:pt>
                <c:pt idx="22">
                  <c:v>992.00000000000091</c:v>
                </c:pt>
                <c:pt idx="23">
                  <c:v>23.200000000000728</c:v>
                </c:pt>
                <c:pt idx="24">
                  <c:v>1722.0000000000009</c:v>
                </c:pt>
                <c:pt idx="25">
                  <c:v>-681.79999999999927</c:v>
                </c:pt>
                <c:pt idx="26">
                  <c:v>990.60000000000036</c:v>
                </c:pt>
                <c:pt idx="27">
                  <c:v>3915.4000000000015</c:v>
                </c:pt>
                <c:pt idx="28">
                  <c:v>2663.8000000000011</c:v>
                </c:pt>
                <c:pt idx="29">
                  <c:v>-1994.9999999999991</c:v>
                </c:pt>
                <c:pt idx="30">
                  <c:v>1208.0000000000009</c:v>
                </c:pt>
                <c:pt idx="31">
                  <c:v>13926</c:v>
                </c:pt>
                <c:pt idx="32">
                  <c:v>1427.4000000000005</c:v>
                </c:pt>
                <c:pt idx="33">
                  <c:v>6469.6</c:v>
                </c:pt>
                <c:pt idx="34">
                  <c:v>5011</c:v>
                </c:pt>
                <c:pt idx="35">
                  <c:v>489.60000000000036</c:v>
                </c:pt>
                <c:pt idx="36">
                  <c:v>-547.09999999999945</c:v>
                </c:pt>
                <c:pt idx="37">
                  <c:v>4376.5</c:v>
                </c:pt>
                <c:pt idx="38">
                  <c:v>2959.5000000000009</c:v>
                </c:pt>
                <c:pt idx="39">
                  <c:v>5647.3000000000011</c:v>
                </c:pt>
                <c:pt idx="40">
                  <c:v>5095.9000000000015</c:v>
                </c:pt>
                <c:pt idx="41">
                  <c:v>730.70000000000073</c:v>
                </c:pt>
                <c:pt idx="42">
                  <c:v>808.70000000000073</c:v>
                </c:pt>
                <c:pt idx="43">
                  <c:v>-1683.5999999999995</c:v>
                </c:pt>
                <c:pt idx="44">
                  <c:v>5495.3000000000011</c:v>
                </c:pt>
                <c:pt idx="45">
                  <c:v>1684.1000000000004</c:v>
                </c:pt>
                <c:pt idx="46">
                  <c:v>2670.3000000000011</c:v>
                </c:pt>
                <c:pt idx="47">
                  <c:v>-336.39999999999964</c:v>
                </c:pt>
                <c:pt idx="48">
                  <c:v>-29.099999999999454</c:v>
                </c:pt>
                <c:pt idx="49">
                  <c:v>2431.2000000000007</c:v>
                </c:pt>
                <c:pt idx="50">
                  <c:v>-474.69999999999891</c:v>
                </c:pt>
                <c:pt idx="51">
                  <c:v>-1770.9999999999991</c:v>
                </c:pt>
                <c:pt idx="52">
                  <c:v>4378.8000000000011</c:v>
                </c:pt>
                <c:pt idx="53">
                  <c:v>2469.7000000000007</c:v>
                </c:pt>
                <c:pt idx="54">
                  <c:v>3042.1000000000004</c:v>
                </c:pt>
                <c:pt idx="55">
                  <c:v>369.80000000000109</c:v>
                </c:pt>
                <c:pt idx="56">
                  <c:v>3918.5</c:v>
                </c:pt>
                <c:pt idx="57">
                  <c:v>704.60000000000036</c:v>
                </c:pt>
                <c:pt idx="58">
                  <c:v>2615.5000000000009</c:v>
                </c:pt>
                <c:pt idx="59">
                  <c:v>5489.2000000000007</c:v>
                </c:pt>
                <c:pt idx="60">
                  <c:v>735.80000000000109</c:v>
                </c:pt>
                <c:pt idx="61">
                  <c:v>6664.3000000000011</c:v>
                </c:pt>
                <c:pt idx="62">
                  <c:v>4198.8000000000011</c:v>
                </c:pt>
                <c:pt idx="63">
                  <c:v>-642.09999999999945</c:v>
                </c:pt>
                <c:pt idx="64">
                  <c:v>1783.1000000000004</c:v>
                </c:pt>
                <c:pt idx="65">
                  <c:v>4527.6000000000004</c:v>
                </c:pt>
                <c:pt idx="66">
                  <c:v>3918.1000000000004</c:v>
                </c:pt>
                <c:pt idx="67">
                  <c:v>1493.0000000000009</c:v>
                </c:pt>
                <c:pt idx="68">
                  <c:v>350.30000000000109</c:v>
                </c:pt>
                <c:pt idx="69">
                  <c:v>3574.7000000000007</c:v>
                </c:pt>
                <c:pt idx="70">
                  <c:v>63414.599999999991</c:v>
                </c:pt>
                <c:pt idx="71">
                  <c:v>5173.1000000000004</c:v>
                </c:pt>
                <c:pt idx="72">
                  <c:v>103.90000000000055</c:v>
                </c:pt>
                <c:pt idx="73">
                  <c:v>3739.6000000000004</c:v>
                </c:pt>
                <c:pt idx="74">
                  <c:v>-1245.6999999999994</c:v>
                </c:pt>
                <c:pt idx="75">
                  <c:v>3928.3000000000011</c:v>
                </c:pt>
                <c:pt idx="76">
                  <c:v>3240.8000000000011</c:v>
                </c:pt>
                <c:pt idx="77">
                  <c:v>1477.0000000000009</c:v>
                </c:pt>
                <c:pt idx="78">
                  <c:v>585.10000000000036</c:v>
                </c:pt>
                <c:pt idx="79">
                  <c:v>-706.49999999999909</c:v>
                </c:pt>
                <c:pt idx="80">
                  <c:v>2485.1000000000004</c:v>
                </c:pt>
                <c:pt idx="81">
                  <c:v>3703.1000000000004</c:v>
                </c:pt>
                <c:pt idx="82">
                  <c:v>2756.3000000000011</c:v>
                </c:pt>
                <c:pt idx="83">
                  <c:v>-1436.1999999999994</c:v>
                </c:pt>
                <c:pt idx="84">
                  <c:v>84.900000000000546</c:v>
                </c:pt>
                <c:pt idx="85">
                  <c:v>4401.5</c:v>
                </c:pt>
                <c:pt idx="86">
                  <c:v>605.20000000000073</c:v>
                </c:pt>
                <c:pt idx="87">
                  <c:v>869.30000000000109</c:v>
                </c:pt>
                <c:pt idx="88">
                  <c:v>6389.4000000000015</c:v>
                </c:pt>
                <c:pt idx="89">
                  <c:v>2170.9000000000005</c:v>
                </c:pt>
                <c:pt idx="90">
                  <c:v>5215.6000000000004</c:v>
                </c:pt>
                <c:pt idx="91">
                  <c:v>2104.1000000000004</c:v>
                </c:pt>
                <c:pt idx="92">
                  <c:v>6775.6</c:v>
                </c:pt>
                <c:pt idx="93">
                  <c:v>-521.09999999999945</c:v>
                </c:pt>
                <c:pt idx="94">
                  <c:v>-1227.7999999999993</c:v>
                </c:pt>
                <c:pt idx="95">
                  <c:v>2473.1000000000004</c:v>
                </c:pt>
                <c:pt idx="96">
                  <c:v>3529.5</c:v>
                </c:pt>
                <c:pt idx="97">
                  <c:v>3956.1000000000004</c:v>
                </c:pt>
                <c:pt idx="98">
                  <c:v>3062.7000000000007</c:v>
                </c:pt>
                <c:pt idx="99">
                  <c:v>-1906.8999999999992</c:v>
                </c:pt>
                <c:pt idx="100">
                  <c:v>334.70000000000073</c:v>
                </c:pt>
                <c:pt idx="101">
                  <c:v>5498.7000000000007</c:v>
                </c:pt>
                <c:pt idx="102">
                  <c:v>-1080.5999999999995</c:v>
                </c:pt>
                <c:pt idx="103">
                  <c:v>570.40000000000055</c:v>
                </c:pt>
                <c:pt idx="104">
                  <c:v>2638.9000000000005</c:v>
                </c:pt>
                <c:pt idx="105">
                  <c:v>2554.2000000000007</c:v>
                </c:pt>
                <c:pt idx="106">
                  <c:v>155014.70000000001</c:v>
                </c:pt>
                <c:pt idx="107">
                  <c:v>3759.4000000000015</c:v>
                </c:pt>
                <c:pt idx="108">
                  <c:v>842.50000000000091</c:v>
                </c:pt>
                <c:pt idx="109">
                  <c:v>-656.29999999999927</c:v>
                </c:pt>
                <c:pt idx="110">
                  <c:v>5658.9000000000015</c:v>
                </c:pt>
                <c:pt idx="111">
                  <c:v>6051.9000000000015</c:v>
                </c:pt>
                <c:pt idx="112">
                  <c:v>1687.1000000000004</c:v>
                </c:pt>
                <c:pt idx="113">
                  <c:v>-874.59999999999945</c:v>
                </c:pt>
                <c:pt idx="114">
                  <c:v>-167.99999999999909</c:v>
                </c:pt>
                <c:pt idx="115">
                  <c:v>88.400000000000546</c:v>
                </c:pt>
                <c:pt idx="116">
                  <c:v>743.90000000000055</c:v>
                </c:pt>
                <c:pt idx="117">
                  <c:v>3521.4000000000015</c:v>
                </c:pt>
                <c:pt idx="118">
                  <c:v>5771.9000000000015</c:v>
                </c:pt>
                <c:pt idx="119">
                  <c:v>5018.7000000000007</c:v>
                </c:pt>
                <c:pt idx="120">
                  <c:v>4415.1000000000004</c:v>
                </c:pt>
                <c:pt idx="121">
                  <c:v>1652.8000000000011</c:v>
                </c:pt>
                <c:pt idx="122">
                  <c:v>2242.0000000000009</c:v>
                </c:pt>
                <c:pt idx="123">
                  <c:v>1773.9000000000005</c:v>
                </c:pt>
                <c:pt idx="124">
                  <c:v>3792.2000000000007</c:v>
                </c:pt>
                <c:pt idx="125">
                  <c:v>361.90000000000055</c:v>
                </c:pt>
                <c:pt idx="126">
                  <c:v>2858.0000000000009</c:v>
                </c:pt>
                <c:pt idx="127">
                  <c:v>4127.1000000000004</c:v>
                </c:pt>
                <c:pt idx="128">
                  <c:v>-3047.7999999999993</c:v>
                </c:pt>
                <c:pt idx="129">
                  <c:v>5621.1</c:v>
                </c:pt>
                <c:pt idx="130">
                  <c:v>-1340.5999999999995</c:v>
                </c:pt>
                <c:pt idx="131">
                  <c:v>62.100000000000364</c:v>
                </c:pt>
                <c:pt idx="132">
                  <c:v>115.70000000000073</c:v>
                </c:pt>
                <c:pt idx="133">
                  <c:v>-1536.5999999999995</c:v>
                </c:pt>
                <c:pt idx="134">
                  <c:v>-65.099999999999454</c:v>
                </c:pt>
                <c:pt idx="135">
                  <c:v>1338.2000000000007</c:v>
                </c:pt>
                <c:pt idx="136">
                  <c:v>5002.6000000000004</c:v>
                </c:pt>
                <c:pt idx="137">
                  <c:v>4496.4000000000015</c:v>
                </c:pt>
                <c:pt idx="138">
                  <c:v>625.50000000000091</c:v>
                </c:pt>
                <c:pt idx="139">
                  <c:v>3877.9000000000015</c:v>
                </c:pt>
                <c:pt idx="140">
                  <c:v>1935.6000000000004</c:v>
                </c:pt>
                <c:pt idx="141">
                  <c:v>58.000000000000909</c:v>
                </c:pt>
                <c:pt idx="142">
                  <c:v>-2145.0999999999995</c:v>
                </c:pt>
                <c:pt idx="143">
                  <c:v>4027.2000000000007</c:v>
                </c:pt>
                <c:pt idx="144">
                  <c:v>5304.2000000000007</c:v>
                </c:pt>
                <c:pt idx="145">
                  <c:v>2561.0000000000009</c:v>
                </c:pt>
                <c:pt idx="146">
                  <c:v>8664.6</c:v>
                </c:pt>
                <c:pt idx="147">
                  <c:v>8590.3000000000011</c:v>
                </c:pt>
                <c:pt idx="148">
                  <c:v>503.60000000000036</c:v>
                </c:pt>
                <c:pt idx="149">
                  <c:v>2203.2000000000007</c:v>
                </c:pt>
                <c:pt idx="150">
                  <c:v>813.30000000000109</c:v>
                </c:pt>
                <c:pt idx="151">
                  <c:v>926.00000000000091</c:v>
                </c:pt>
                <c:pt idx="152">
                  <c:v>3628.2000000000007</c:v>
                </c:pt>
                <c:pt idx="153">
                  <c:v>999.80000000000109</c:v>
                </c:pt>
                <c:pt idx="154">
                  <c:v>792.90000000000055</c:v>
                </c:pt>
                <c:pt idx="155">
                  <c:v>2527.4000000000005</c:v>
                </c:pt>
                <c:pt idx="156">
                  <c:v>1269.3000000000011</c:v>
                </c:pt>
                <c:pt idx="157">
                  <c:v>3201.7000000000007</c:v>
                </c:pt>
                <c:pt idx="158">
                  <c:v>-2040.5999999999995</c:v>
                </c:pt>
                <c:pt idx="159">
                  <c:v>-395.99999999999909</c:v>
                </c:pt>
                <c:pt idx="160">
                  <c:v>1896.1000000000004</c:v>
                </c:pt>
                <c:pt idx="161">
                  <c:v>-879.19999999999936</c:v>
                </c:pt>
                <c:pt idx="162">
                  <c:v>805.60000000000036</c:v>
                </c:pt>
                <c:pt idx="163">
                  <c:v>4156.1000000000004</c:v>
                </c:pt>
                <c:pt idx="164">
                  <c:v>-1991.6999999999994</c:v>
                </c:pt>
                <c:pt idx="165">
                  <c:v>-1102.5999999999995</c:v>
                </c:pt>
                <c:pt idx="166">
                  <c:v>991.00000000000091</c:v>
                </c:pt>
                <c:pt idx="167">
                  <c:v>2542.3000000000011</c:v>
                </c:pt>
                <c:pt idx="168">
                  <c:v>3934.3000000000011</c:v>
                </c:pt>
                <c:pt idx="169">
                  <c:v>3434.7000000000007</c:v>
                </c:pt>
                <c:pt idx="170">
                  <c:v>1386.1000000000004</c:v>
                </c:pt>
                <c:pt idx="171">
                  <c:v>6009.1</c:v>
                </c:pt>
                <c:pt idx="172">
                  <c:v>-1189.3999999999992</c:v>
                </c:pt>
                <c:pt idx="173">
                  <c:v>1722.4000000000005</c:v>
                </c:pt>
                <c:pt idx="174">
                  <c:v>3247.1000000000004</c:v>
                </c:pt>
                <c:pt idx="175">
                  <c:v>781.80000000000109</c:v>
                </c:pt>
                <c:pt idx="176">
                  <c:v>6655.6</c:v>
                </c:pt>
                <c:pt idx="177">
                  <c:v>-1250.1999999999994</c:v>
                </c:pt>
                <c:pt idx="178">
                  <c:v>2097.9000000000005</c:v>
                </c:pt>
                <c:pt idx="179">
                  <c:v>2884.0000000000009</c:v>
                </c:pt>
                <c:pt idx="180">
                  <c:v>282.80000000000109</c:v>
                </c:pt>
                <c:pt idx="181">
                  <c:v>-757.69999999999936</c:v>
                </c:pt>
                <c:pt idx="182">
                  <c:v>1460.6000000000004</c:v>
                </c:pt>
                <c:pt idx="183">
                  <c:v>803.00000000000091</c:v>
                </c:pt>
                <c:pt idx="184">
                  <c:v>-1894.3999999999992</c:v>
                </c:pt>
                <c:pt idx="185">
                  <c:v>434.10000000000036</c:v>
                </c:pt>
                <c:pt idx="186">
                  <c:v>-790.19999999999936</c:v>
                </c:pt>
                <c:pt idx="187">
                  <c:v>-1247.2999999999993</c:v>
                </c:pt>
                <c:pt idx="188">
                  <c:v>5316.3000000000011</c:v>
                </c:pt>
                <c:pt idx="189">
                  <c:v>4700.9000000000015</c:v>
                </c:pt>
                <c:pt idx="190">
                  <c:v>2480.5000000000009</c:v>
                </c:pt>
                <c:pt idx="191">
                  <c:v>-1850.8999999999992</c:v>
                </c:pt>
                <c:pt idx="192">
                  <c:v>2520.8000000000011</c:v>
                </c:pt>
                <c:pt idx="193">
                  <c:v>-738.29999999999927</c:v>
                </c:pt>
                <c:pt idx="194">
                  <c:v>-1332.5999999999995</c:v>
                </c:pt>
                <c:pt idx="195">
                  <c:v>1471.2000000000007</c:v>
                </c:pt>
                <c:pt idx="196">
                  <c:v>-101.59999999999945</c:v>
                </c:pt>
                <c:pt idx="197">
                  <c:v>4034.7000000000007</c:v>
                </c:pt>
                <c:pt idx="198">
                  <c:v>3722.1000000000004</c:v>
                </c:pt>
                <c:pt idx="199">
                  <c:v>-820.79999999999927</c:v>
                </c:pt>
                <c:pt idx="200">
                  <c:v>3780.7000000000007</c:v>
                </c:pt>
                <c:pt idx="201">
                  <c:v>6870.7000000000007</c:v>
                </c:pt>
                <c:pt idx="202">
                  <c:v>3108.7000000000007</c:v>
                </c:pt>
                <c:pt idx="203">
                  <c:v>2629.5000000000009</c:v>
                </c:pt>
                <c:pt idx="204">
                  <c:v>413.20000000000073</c:v>
                </c:pt>
                <c:pt idx="205">
                  <c:v>-916.69999999999936</c:v>
                </c:pt>
                <c:pt idx="206">
                  <c:v>3821.2000000000007</c:v>
                </c:pt>
                <c:pt idx="207">
                  <c:v>-1450.9999999999991</c:v>
                </c:pt>
                <c:pt idx="208">
                  <c:v>1719.9000000000005</c:v>
                </c:pt>
                <c:pt idx="209">
                  <c:v>1363.2000000000007</c:v>
                </c:pt>
                <c:pt idx="210">
                  <c:v>1384.8000000000011</c:v>
                </c:pt>
                <c:pt idx="211">
                  <c:v>1677.7000000000007</c:v>
                </c:pt>
                <c:pt idx="212">
                  <c:v>-697.89999999999964</c:v>
                </c:pt>
                <c:pt idx="213">
                  <c:v>1008.0000000000009</c:v>
                </c:pt>
                <c:pt idx="214">
                  <c:v>-1119.6999999999994</c:v>
                </c:pt>
                <c:pt idx="215">
                  <c:v>1372.2000000000007</c:v>
                </c:pt>
                <c:pt idx="216">
                  <c:v>3244.4000000000005</c:v>
                </c:pt>
                <c:pt idx="217">
                  <c:v>-1910.8999999999992</c:v>
                </c:pt>
                <c:pt idx="218">
                  <c:v>2069.6000000000004</c:v>
                </c:pt>
                <c:pt idx="219">
                  <c:v>1977.5000000000009</c:v>
                </c:pt>
                <c:pt idx="220">
                  <c:v>2508.8000000000011</c:v>
                </c:pt>
                <c:pt idx="221">
                  <c:v>3289.4000000000005</c:v>
                </c:pt>
                <c:pt idx="222">
                  <c:v>2569.6000000000004</c:v>
                </c:pt>
                <c:pt idx="223">
                  <c:v>2511.0000000000009</c:v>
                </c:pt>
                <c:pt idx="224">
                  <c:v>2799.2000000000007</c:v>
                </c:pt>
                <c:pt idx="225">
                  <c:v>-102.29999999999927</c:v>
                </c:pt>
                <c:pt idx="226">
                  <c:v>1090.1000000000004</c:v>
                </c:pt>
                <c:pt idx="227">
                  <c:v>1798.6000000000004</c:v>
                </c:pt>
                <c:pt idx="228">
                  <c:v>-536.79999999999927</c:v>
                </c:pt>
                <c:pt idx="229">
                  <c:v>2780.2000000000007</c:v>
                </c:pt>
                <c:pt idx="230">
                  <c:v>1156.4000000000005</c:v>
                </c:pt>
                <c:pt idx="231">
                  <c:v>-2175.2999999999993</c:v>
                </c:pt>
                <c:pt idx="232">
                  <c:v>4527.2000000000007</c:v>
                </c:pt>
                <c:pt idx="233">
                  <c:v>6367.8000000000011</c:v>
                </c:pt>
                <c:pt idx="234">
                  <c:v>392.60000000000036</c:v>
                </c:pt>
                <c:pt idx="235">
                  <c:v>1686.5000000000009</c:v>
                </c:pt>
                <c:pt idx="236">
                  <c:v>-2746.2999999999993</c:v>
                </c:pt>
                <c:pt idx="237">
                  <c:v>998.40000000000055</c:v>
                </c:pt>
                <c:pt idx="238">
                  <c:v>-1068.6999999999994</c:v>
                </c:pt>
                <c:pt idx="239">
                  <c:v>785.70000000000073</c:v>
                </c:pt>
                <c:pt idx="240">
                  <c:v>1398.4000000000005</c:v>
                </c:pt>
                <c:pt idx="241">
                  <c:v>2831.7000000000007</c:v>
                </c:pt>
                <c:pt idx="242">
                  <c:v>-289.29999999999927</c:v>
                </c:pt>
                <c:pt idx="243">
                  <c:v>1457.1000000000004</c:v>
                </c:pt>
                <c:pt idx="244">
                  <c:v>1567.1000000000004</c:v>
                </c:pt>
                <c:pt idx="245">
                  <c:v>6049.5</c:v>
                </c:pt>
                <c:pt idx="246">
                  <c:v>1932.2000000000007</c:v>
                </c:pt>
                <c:pt idx="247">
                  <c:v>-951.09999999999945</c:v>
                </c:pt>
                <c:pt idx="248">
                  <c:v>2209.6000000000004</c:v>
                </c:pt>
                <c:pt idx="249">
                  <c:v>-919.79999999999927</c:v>
                </c:pt>
                <c:pt idx="250">
                  <c:v>3227.4000000000005</c:v>
                </c:pt>
                <c:pt idx="251">
                  <c:v>1075.8000000000011</c:v>
                </c:pt>
                <c:pt idx="252">
                  <c:v>-2162.6999999999994</c:v>
                </c:pt>
                <c:pt idx="253">
                  <c:v>-1323.2999999999993</c:v>
                </c:pt>
                <c:pt idx="254">
                  <c:v>703.80000000000109</c:v>
                </c:pt>
                <c:pt idx="255">
                  <c:v>5186.4000000000015</c:v>
                </c:pt>
                <c:pt idx="256">
                  <c:v>1883.0000000000009</c:v>
                </c:pt>
                <c:pt idx="257">
                  <c:v>2468.6000000000004</c:v>
                </c:pt>
                <c:pt idx="258">
                  <c:v>16.100000000000364</c:v>
                </c:pt>
                <c:pt idx="259">
                  <c:v>5745</c:v>
                </c:pt>
                <c:pt idx="260">
                  <c:v>1139.1000000000004</c:v>
                </c:pt>
                <c:pt idx="261">
                  <c:v>2758.4000000000005</c:v>
                </c:pt>
                <c:pt idx="262">
                  <c:v>-737.69999999999936</c:v>
                </c:pt>
                <c:pt idx="263">
                  <c:v>1815.4000000000005</c:v>
                </c:pt>
                <c:pt idx="264">
                  <c:v>1413.9000000000005</c:v>
                </c:pt>
                <c:pt idx="265">
                  <c:v>-91.599999999999454</c:v>
                </c:pt>
                <c:pt idx="266">
                  <c:v>1220.9000000000005</c:v>
                </c:pt>
                <c:pt idx="267">
                  <c:v>3332.4000000000005</c:v>
                </c:pt>
                <c:pt idx="268">
                  <c:v>849.20000000000073</c:v>
                </c:pt>
                <c:pt idx="269">
                  <c:v>-481.09999999999945</c:v>
                </c:pt>
                <c:pt idx="270">
                  <c:v>2157.2000000000007</c:v>
                </c:pt>
                <c:pt idx="271">
                  <c:v>-2873.3999999999992</c:v>
                </c:pt>
                <c:pt idx="272">
                  <c:v>625.90000000000055</c:v>
                </c:pt>
                <c:pt idx="273">
                  <c:v>3290.4000000000005</c:v>
                </c:pt>
                <c:pt idx="274">
                  <c:v>5276.7000000000007</c:v>
                </c:pt>
                <c:pt idx="275">
                  <c:v>-85.099999999999454</c:v>
                </c:pt>
                <c:pt idx="276">
                  <c:v>481.60000000000036</c:v>
                </c:pt>
                <c:pt idx="277">
                  <c:v>5018.2000000000007</c:v>
                </c:pt>
                <c:pt idx="278">
                  <c:v>331.60000000000036</c:v>
                </c:pt>
                <c:pt idx="279">
                  <c:v>-1687.8999999999992</c:v>
                </c:pt>
                <c:pt idx="280">
                  <c:v>37124.5</c:v>
                </c:pt>
                <c:pt idx="281">
                  <c:v>-253.09999999999945</c:v>
                </c:pt>
                <c:pt idx="282">
                  <c:v>947.40000000000055</c:v>
                </c:pt>
                <c:pt idx="283">
                  <c:v>3752.4000000000015</c:v>
                </c:pt>
                <c:pt idx="284">
                  <c:v>2612.9000000000005</c:v>
                </c:pt>
                <c:pt idx="285">
                  <c:v>2768.9000000000005</c:v>
                </c:pt>
                <c:pt idx="286">
                  <c:v>1484.8000000000011</c:v>
                </c:pt>
                <c:pt idx="287">
                  <c:v>1657.3000000000011</c:v>
                </c:pt>
                <c:pt idx="288">
                  <c:v>4004.9000000000015</c:v>
                </c:pt>
                <c:pt idx="289">
                  <c:v>6539.9000000000015</c:v>
                </c:pt>
                <c:pt idx="290">
                  <c:v>-1475.3999999999992</c:v>
                </c:pt>
                <c:pt idx="291">
                  <c:v>3478.4000000000015</c:v>
                </c:pt>
                <c:pt idx="292">
                  <c:v>-273.09999999999945</c:v>
                </c:pt>
                <c:pt idx="293">
                  <c:v>-843.89999999999918</c:v>
                </c:pt>
                <c:pt idx="294">
                  <c:v>3351.9000000000005</c:v>
                </c:pt>
                <c:pt idx="295">
                  <c:v>2332.4000000000005</c:v>
                </c:pt>
                <c:pt idx="296">
                  <c:v>772.50000000000091</c:v>
                </c:pt>
                <c:pt idx="297">
                  <c:v>2680.9000000000005</c:v>
                </c:pt>
                <c:pt idx="298">
                  <c:v>261.60000000000036</c:v>
                </c:pt>
                <c:pt idx="299">
                  <c:v>2098.7000000000007</c:v>
                </c:pt>
                <c:pt idx="300">
                  <c:v>6134</c:v>
                </c:pt>
                <c:pt idx="301">
                  <c:v>-759.09999999999945</c:v>
                </c:pt>
                <c:pt idx="302">
                  <c:v>5513.9000000000015</c:v>
                </c:pt>
                <c:pt idx="303">
                  <c:v>4398.7000000000007</c:v>
                </c:pt>
                <c:pt idx="304">
                  <c:v>2110.6000000000004</c:v>
                </c:pt>
                <c:pt idx="305">
                  <c:v>719.10000000000036</c:v>
                </c:pt>
                <c:pt idx="306">
                  <c:v>169.30000000000109</c:v>
                </c:pt>
                <c:pt idx="307">
                  <c:v>3747.9000000000015</c:v>
                </c:pt>
                <c:pt idx="308">
                  <c:v>2628.1000000000004</c:v>
                </c:pt>
                <c:pt idx="309">
                  <c:v>4404.6000000000004</c:v>
                </c:pt>
                <c:pt idx="310">
                  <c:v>196.30000000000109</c:v>
                </c:pt>
                <c:pt idx="311">
                  <c:v>2440.4000000000005</c:v>
                </c:pt>
                <c:pt idx="312">
                  <c:v>2388.8000000000011</c:v>
                </c:pt>
                <c:pt idx="313">
                  <c:v>-1109.0999999999995</c:v>
                </c:pt>
                <c:pt idx="314">
                  <c:v>-1589.5999999999995</c:v>
                </c:pt>
                <c:pt idx="315">
                  <c:v>-2215.4999999999991</c:v>
                </c:pt>
                <c:pt idx="316">
                  <c:v>3414.2000000000007</c:v>
                </c:pt>
                <c:pt idx="317">
                  <c:v>3097.6000000000004</c:v>
                </c:pt>
                <c:pt idx="318">
                  <c:v>3253.4000000000005</c:v>
                </c:pt>
                <c:pt idx="319">
                  <c:v>137.60000000000036</c:v>
                </c:pt>
                <c:pt idx="320">
                  <c:v>640.80000000000109</c:v>
                </c:pt>
                <c:pt idx="321">
                  <c:v>13919.3</c:v>
                </c:pt>
                <c:pt idx="322">
                  <c:v>-109.29999999999927</c:v>
                </c:pt>
                <c:pt idx="323">
                  <c:v>-113.89999999999964</c:v>
                </c:pt>
                <c:pt idx="324">
                  <c:v>-2199.5999999999995</c:v>
                </c:pt>
                <c:pt idx="325">
                  <c:v>-1467.0999999999995</c:v>
                </c:pt>
                <c:pt idx="326">
                  <c:v>5133.2000000000007</c:v>
                </c:pt>
                <c:pt idx="327">
                  <c:v>829.90000000000055</c:v>
                </c:pt>
                <c:pt idx="328">
                  <c:v>4808</c:v>
                </c:pt>
                <c:pt idx="329">
                  <c:v>3739.9000000000015</c:v>
                </c:pt>
                <c:pt idx="330">
                  <c:v>2386.6000000000004</c:v>
                </c:pt>
                <c:pt idx="331">
                  <c:v>417.10000000000036</c:v>
                </c:pt>
                <c:pt idx="332">
                  <c:v>823.00000000000091</c:v>
                </c:pt>
                <c:pt idx="333">
                  <c:v>5872.4000000000015</c:v>
                </c:pt>
                <c:pt idx="334">
                  <c:v>4391.3000000000011</c:v>
                </c:pt>
                <c:pt idx="335">
                  <c:v>-1669.3999999999992</c:v>
                </c:pt>
                <c:pt idx="336">
                  <c:v>2745.7000000000007</c:v>
                </c:pt>
                <c:pt idx="337">
                  <c:v>605.40000000000055</c:v>
                </c:pt>
                <c:pt idx="338">
                  <c:v>-1355.2999999999993</c:v>
                </c:pt>
                <c:pt idx="339">
                  <c:v>3655.9000000000015</c:v>
                </c:pt>
                <c:pt idx="340">
                  <c:v>2245.2000000000007</c:v>
                </c:pt>
                <c:pt idx="341">
                  <c:v>-662.49999999999909</c:v>
                </c:pt>
                <c:pt idx="342">
                  <c:v>7921.2000000000007</c:v>
                </c:pt>
                <c:pt idx="343">
                  <c:v>2637.3000000000011</c:v>
                </c:pt>
                <c:pt idx="344">
                  <c:v>1122.8000000000011</c:v>
                </c:pt>
                <c:pt idx="345">
                  <c:v>-239.29999999999927</c:v>
                </c:pt>
                <c:pt idx="346">
                  <c:v>1169.4000000000005</c:v>
                </c:pt>
                <c:pt idx="347">
                  <c:v>3021.2000000000007</c:v>
                </c:pt>
                <c:pt idx="348">
                  <c:v>3303.4000000000005</c:v>
                </c:pt>
                <c:pt idx="349">
                  <c:v>3351.8000000000011</c:v>
                </c:pt>
                <c:pt idx="350">
                  <c:v>4328.9000000000015</c:v>
                </c:pt>
                <c:pt idx="351">
                  <c:v>1770.8000000000011</c:v>
                </c:pt>
                <c:pt idx="352">
                  <c:v>-1178.7999999999993</c:v>
                </c:pt>
                <c:pt idx="353">
                  <c:v>-1942.7999999999993</c:v>
                </c:pt>
                <c:pt idx="354">
                  <c:v>-1867.0999999999995</c:v>
                </c:pt>
                <c:pt idx="355">
                  <c:v>-1214.2999999999993</c:v>
                </c:pt>
                <c:pt idx="356">
                  <c:v>-123.09999999999945</c:v>
                </c:pt>
                <c:pt idx="357">
                  <c:v>-439.29999999999927</c:v>
                </c:pt>
                <c:pt idx="358">
                  <c:v>656.00000000000091</c:v>
                </c:pt>
                <c:pt idx="359">
                  <c:v>-1391.1999999999994</c:v>
                </c:pt>
                <c:pt idx="360">
                  <c:v>-1046.4999999999991</c:v>
                </c:pt>
                <c:pt idx="361">
                  <c:v>2456.8000000000011</c:v>
                </c:pt>
                <c:pt idx="362">
                  <c:v>4001.9000000000015</c:v>
                </c:pt>
                <c:pt idx="363">
                  <c:v>2124.2000000000007</c:v>
                </c:pt>
                <c:pt idx="364">
                  <c:v>-1321.0999999999995</c:v>
                </c:pt>
                <c:pt idx="365">
                  <c:v>3455.8000000000011</c:v>
                </c:pt>
                <c:pt idx="366">
                  <c:v>2881.7000000000007</c:v>
                </c:pt>
                <c:pt idx="367">
                  <c:v>831.80000000000109</c:v>
                </c:pt>
                <c:pt idx="368">
                  <c:v>-2656.4999999999991</c:v>
                </c:pt>
                <c:pt idx="369">
                  <c:v>10244.800000000001</c:v>
                </c:pt>
                <c:pt idx="370">
                  <c:v>2155.2000000000007</c:v>
                </c:pt>
                <c:pt idx="371">
                  <c:v>1015.3000000000011</c:v>
                </c:pt>
                <c:pt idx="372">
                  <c:v>5243.2000000000007</c:v>
                </c:pt>
                <c:pt idx="373">
                  <c:v>2402.4000000000005</c:v>
                </c:pt>
                <c:pt idx="374">
                  <c:v>2071.0000000000009</c:v>
                </c:pt>
                <c:pt idx="375">
                  <c:v>1964.8000000000011</c:v>
                </c:pt>
                <c:pt idx="376">
                  <c:v>1338.2000000000007</c:v>
                </c:pt>
                <c:pt idx="377">
                  <c:v>6547.9000000000015</c:v>
                </c:pt>
                <c:pt idx="378">
                  <c:v>292.40000000000055</c:v>
                </c:pt>
                <c:pt idx="379">
                  <c:v>-1985.7999999999993</c:v>
                </c:pt>
                <c:pt idx="380">
                  <c:v>4441</c:v>
                </c:pt>
                <c:pt idx="381">
                  <c:v>2532.4000000000005</c:v>
                </c:pt>
                <c:pt idx="382">
                  <c:v>-1816.5999999999995</c:v>
                </c:pt>
                <c:pt idx="383">
                  <c:v>-321.59999999999945</c:v>
                </c:pt>
                <c:pt idx="384">
                  <c:v>2322.7000000000007</c:v>
                </c:pt>
                <c:pt idx="385">
                  <c:v>-1286.7999999999993</c:v>
                </c:pt>
                <c:pt idx="386">
                  <c:v>5370.5</c:v>
                </c:pt>
                <c:pt idx="387">
                  <c:v>3284.8000000000011</c:v>
                </c:pt>
                <c:pt idx="388">
                  <c:v>1013.9000000000005</c:v>
                </c:pt>
                <c:pt idx="389">
                  <c:v>2309.8000000000011</c:v>
                </c:pt>
                <c:pt idx="390">
                  <c:v>3710.3000000000011</c:v>
                </c:pt>
                <c:pt idx="391">
                  <c:v>-1070.1999999999994</c:v>
                </c:pt>
                <c:pt idx="392">
                  <c:v>-247.69999999999891</c:v>
                </c:pt>
                <c:pt idx="393">
                  <c:v>-755.19999999999936</c:v>
                </c:pt>
                <c:pt idx="394">
                  <c:v>-311.19999999999891</c:v>
                </c:pt>
                <c:pt idx="395">
                  <c:v>2341.8000000000011</c:v>
                </c:pt>
                <c:pt idx="396">
                  <c:v>1627.3000000000011</c:v>
                </c:pt>
                <c:pt idx="397">
                  <c:v>-268.59999999999945</c:v>
                </c:pt>
                <c:pt idx="398">
                  <c:v>-1227.5999999999995</c:v>
                </c:pt>
                <c:pt idx="399">
                  <c:v>802.80000000000109</c:v>
                </c:pt>
                <c:pt idx="400">
                  <c:v>-1179.6999999999994</c:v>
                </c:pt>
                <c:pt idx="401">
                  <c:v>2838.3000000000011</c:v>
                </c:pt>
                <c:pt idx="402">
                  <c:v>2915.9000000000005</c:v>
                </c:pt>
                <c:pt idx="403">
                  <c:v>-2048.8999999999992</c:v>
                </c:pt>
                <c:pt idx="404">
                  <c:v>-1176.4999999999991</c:v>
                </c:pt>
                <c:pt idx="405">
                  <c:v>21701.5</c:v>
                </c:pt>
                <c:pt idx="406">
                  <c:v>369.00000000000091</c:v>
                </c:pt>
                <c:pt idx="407">
                  <c:v>2572.4000000000005</c:v>
                </c:pt>
                <c:pt idx="408">
                  <c:v>1378.6000000000004</c:v>
                </c:pt>
                <c:pt idx="409">
                  <c:v>-418.59999999999945</c:v>
                </c:pt>
                <c:pt idx="410">
                  <c:v>3864.2000000000007</c:v>
                </c:pt>
                <c:pt idx="411">
                  <c:v>6294.2000000000007</c:v>
                </c:pt>
                <c:pt idx="412">
                  <c:v>-1792.1999999999994</c:v>
                </c:pt>
                <c:pt idx="413">
                  <c:v>-1029.1999999999994</c:v>
                </c:pt>
                <c:pt idx="414">
                  <c:v>-1477.6999999999994</c:v>
                </c:pt>
                <c:pt idx="415">
                  <c:v>4251.6000000000004</c:v>
                </c:pt>
                <c:pt idx="416">
                  <c:v>-203.69999999999891</c:v>
                </c:pt>
                <c:pt idx="417">
                  <c:v>1013.0000000000009</c:v>
                </c:pt>
                <c:pt idx="418">
                  <c:v>4861</c:v>
                </c:pt>
                <c:pt idx="419">
                  <c:v>2454.1000000000004</c:v>
                </c:pt>
                <c:pt idx="420">
                  <c:v>1663079.7</c:v>
                </c:pt>
                <c:pt idx="421">
                  <c:v>-2120.2999999999993</c:v>
                </c:pt>
                <c:pt idx="422">
                  <c:v>5547.5</c:v>
                </c:pt>
                <c:pt idx="423">
                  <c:v>-2548.0999999999995</c:v>
                </c:pt>
                <c:pt idx="424">
                  <c:v>-1003.5999999999995</c:v>
                </c:pt>
                <c:pt idx="425">
                  <c:v>923.70000000000073</c:v>
                </c:pt>
                <c:pt idx="426">
                  <c:v>-302.09999999999945</c:v>
                </c:pt>
                <c:pt idx="427">
                  <c:v>2571.2000000000007</c:v>
                </c:pt>
                <c:pt idx="428">
                  <c:v>4888.7000000000007</c:v>
                </c:pt>
                <c:pt idx="429">
                  <c:v>2603.0000000000009</c:v>
                </c:pt>
                <c:pt idx="430">
                  <c:v>1164.9000000000005</c:v>
                </c:pt>
                <c:pt idx="431">
                  <c:v>878.20000000000073</c:v>
                </c:pt>
                <c:pt idx="432">
                  <c:v>-45.499999999999091</c:v>
                </c:pt>
                <c:pt idx="433">
                  <c:v>-1273.4999999999991</c:v>
                </c:pt>
                <c:pt idx="434">
                  <c:v>1383.9000000000005</c:v>
                </c:pt>
                <c:pt idx="435">
                  <c:v>4758.9000000000015</c:v>
                </c:pt>
                <c:pt idx="436">
                  <c:v>-1239.6999999999994</c:v>
                </c:pt>
                <c:pt idx="437">
                  <c:v>-686.89999999999964</c:v>
                </c:pt>
                <c:pt idx="438">
                  <c:v>4046.4000000000015</c:v>
                </c:pt>
                <c:pt idx="439">
                  <c:v>2547.6000000000004</c:v>
                </c:pt>
                <c:pt idx="440">
                  <c:v>-1723.0999999999995</c:v>
                </c:pt>
                <c:pt idx="441">
                  <c:v>492.80000000000109</c:v>
                </c:pt>
                <c:pt idx="442">
                  <c:v>526.30000000000109</c:v>
                </c:pt>
                <c:pt idx="443">
                  <c:v>1473.8000000000011</c:v>
                </c:pt>
                <c:pt idx="444">
                  <c:v>-13.999999999999091</c:v>
                </c:pt>
                <c:pt idx="445">
                  <c:v>-588.19999999999891</c:v>
                </c:pt>
                <c:pt idx="446">
                  <c:v>1781.0000000000009</c:v>
                </c:pt>
                <c:pt idx="447">
                  <c:v>587.00000000000091</c:v>
                </c:pt>
                <c:pt idx="448">
                  <c:v>2176.0000000000009</c:v>
                </c:pt>
                <c:pt idx="449">
                  <c:v>-1311.0999999999995</c:v>
                </c:pt>
                <c:pt idx="450">
                  <c:v>5085.8000000000011</c:v>
                </c:pt>
                <c:pt idx="451">
                  <c:v>5051.9000000000015</c:v>
                </c:pt>
                <c:pt idx="452">
                  <c:v>3147.7000000000007</c:v>
                </c:pt>
                <c:pt idx="453">
                  <c:v>-182.59999999999945</c:v>
                </c:pt>
                <c:pt idx="454">
                  <c:v>4021.8000000000011</c:v>
                </c:pt>
                <c:pt idx="455">
                  <c:v>3222.0000000000009</c:v>
                </c:pt>
                <c:pt idx="456">
                  <c:v>-497.29999999999927</c:v>
                </c:pt>
                <c:pt idx="457">
                  <c:v>6962.2000000000007</c:v>
                </c:pt>
                <c:pt idx="458">
                  <c:v>434.80000000000109</c:v>
                </c:pt>
                <c:pt idx="459">
                  <c:v>652.40000000000055</c:v>
                </c:pt>
                <c:pt idx="460">
                  <c:v>-1636.7999999999993</c:v>
                </c:pt>
                <c:pt idx="461">
                  <c:v>-1409.2999999999993</c:v>
                </c:pt>
                <c:pt idx="462">
                  <c:v>-500.89999999999964</c:v>
                </c:pt>
                <c:pt idx="463">
                  <c:v>-1112.3999999999992</c:v>
                </c:pt>
                <c:pt idx="464">
                  <c:v>10069.5</c:v>
                </c:pt>
                <c:pt idx="465">
                  <c:v>6946.3000000000011</c:v>
                </c:pt>
                <c:pt idx="466">
                  <c:v>2158.1000000000004</c:v>
                </c:pt>
                <c:pt idx="467">
                  <c:v>582.50000000000091</c:v>
                </c:pt>
                <c:pt idx="468">
                  <c:v>3257.4000000000005</c:v>
                </c:pt>
                <c:pt idx="469">
                  <c:v>2977.8000000000011</c:v>
                </c:pt>
                <c:pt idx="470">
                  <c:v>3707.4000000000015</c:v>
                </c:pt>
                <c:pt idx="471">
                  <c:v>948.80000000000109</c:v>
                </c:pt>
                <c:pt idx="472">
                  <c:v>4313.9000000000015</c:v>
                </c:pt>
                <c:pt idx="473">
                  <c:v>1758.2000000000007</c:v>
                </c:pt>
                <c:pt idx="474">
                  <c:v>1328.6000000000004</c:v>
                </c:pt>
                <c:pt idx="475">
                  <c:v>127.00000000000091</c:v>
                </c:pt>
                <c:pt idx="476">
                  <c:v>1609.4000000000005</c:v>
                </c:pt>
                <c:pt idx="477">
                  <c:v>2637.3000000000011</c:v>
                </c:pt>
                <c:pt idx="478">
                  <c:v>1196.2000000000007</c:v>
                </c:pt>
                <c:pt idx="479">
                  <c:v>1466.7000000000007</c:v>
                </c:pt>
                <c:pt idx="480">
                  <c:v>5225.3000000000011</c:v>
                </c:pt>
                <c:pt idx="481">
                  <c:v>-1612.9999999999991</c:v>
                </c:pt>
                <c:pt idx="482">
                  <c:v>950.20000000000073</c:v>
                </c:pt>
                <c:pt idx="483">
                  <c:v>-25.999999999999091</c:v>
                </c:pt>
                <c:pt idx="484">
                  <c:v>5781.1</c:v>
                </c:pt>
                <c:pt idx="485">
                  <c:v>2989.5000000000009</c:v>
                </c:pt>
                <c:pt idx="486">
                  <c:v>378.20000000000073</c:v>
                </c:pt>
                <c:pt idx="487">
                  <c:v>-1802.5999999999995</c:v>
                </c:pt>
                <c:pt idx="488">
                  <c:v>1653.0000000000009</c:v>
                </c:pt>
                <c:pt idx="489">
                  <c:v>5603.4000000000015</c:v>
                </c:pt>
                <c:pt idx="490">
                  <c:v>-2124.7999999999993</c:v>
                </c:pt>
                <c:pt idx="491">
                  <c:v>-672.39999999999964</c:v>
                </c:pt>
                <c:pt idx="492">
                  <c:v>840.70000000000073</c:v>
                </c:pt>
                <c:pt idx="493">
                  <c:v>-2350.6999999999994</c:v>
                </c:pt>
                <c:pt idx="494">
                  <c:v>-1102.1999999999994</c:v>
                </c:pt>
                <c:pt idx="495">
                  <c:v>601.20000000000073</c:v>
                </c:pt>
                <c:pt idx="496">
                  <c:v>3451.6000000000004</c:v>
                </c:pt>
                <c:pt idx="497">
                  <c:v>480.00000000000091</c:v>
                </c:pt>
                <c:pt idx="498">
                  <c:v>1764.7000000000007</c:v>
                </c:pt>
                <c:pt idx="499">
                  <c:v>8101.8000000000011</c:v>
                </c:pt>
                <c:pt idx="500">
                  <c:v>-802.29999999999927</c:v>
                </c:pt>
                <c:pt idx="501">
                  <c:v>756.60000000000036</c:v>
                </c:pt>
                <c:pt idx="502">
                  <c:v>-2268.0999999999995</c:v>
                </c:pt>
                <c:pt idx="503">
                  <c:v>269.20000000000073</c:v>
                </c:pt>
                <c:pt idx="504">
                  <c:v>-1698.2999999999993</c:v>
                </c:pt>
                <c:pt idx="505">
                  <c:v>1638.4000000000005</c:v>
                </c:pt>
                <c:pt idx="506">
                  <c:v>575.40000000000055</c:v>
                </c:pt>
                <c:pt idx="507">
                  <c:v>6118.4000000000015</c:v>
                </c:pt>
                <c:pt idx="508">
                  <c:v>2778.8000000000011</c:v>
                </c:pt>
                <c:pt idx="509">
                  <c:v>10650.800000000001</c:v>
                </c:pt>
                <c:pt idx="510">
                  <c:v>2424.0000000000009</c:v>
                </c:pt>
                <c:pt idx="511">
                  <c:v>-562.79999999999927</c:v>
                </c:pt>
                <c:pt idx="512">
                  <c:v>1510.2000000000007</c:v>
                </c:pt>
                <c:pt idx="513">
                  <c:v>1617.7000000000007</c:v>
                </c:pt>
                <c:pt idx="514">
                  <c:v>20749.400000000001</c:v>
                </c:pt>
                <c:pt idx="515">
                  <c:v>-2350.9999999999991</c:v>
                </c:pt>
                <c:pt idx="516">
                  <c:v>-1780.2999999999993</c:v>
                </c:pt>
                <c:pt idx="517">
                  <c:v>4519.3000000000011</c:v>
                </c:pt>
                <c:pt idx="518">
                  <c:v>3710.4000000000015</c:v>
                </c:pt>
                <c:pt idx="519">
                  <c:v>6543.7000000000007</c:v>
                </c:pt>
                <c:pt idx="520">
                  <c:v>3365.1000000000004</c:v>
                </c:pt>
                <c:pt idx="521">
                  <c:v>-1120.9999999999991</c:v>
                </c:pt>
                <c:pt idx="522">
                  <c:v>-83.199999999998909</c:v>
                </c:pt>
                <c:pt idx="523">
                  <c:v>-2058.4999999999991</c:v>
                </c:pt>
                <c:pt idx="524">
                  <c:v>4564.2000000000007</c:v>
                </c:pt>
                <c:pt idx="525">
                  <c:v>-1536.5999999999995</c:v>
                </c:pt>
                <c:pt idx="526">
                  <c:v>-221.69999999999891</c:v>
                </c:pt>
                <c:pt idx="527">
                  <c:v>3873.9000000000015</c:v>
                </c:pt>
                <c:pt idx="528">
                  <c:v>3740.5</c:v>
                </c:pt>
                <c:pt idx="529">
                  <c:v>758.50000000000091</c:v>
                </c:pt>
                <c:pt idx="530">
                  <c:v>-1789.7999999999993</c:v>
                </c:pt>
                <c:pt idx="531">
                  <c:v>-1668.2999999999993</c:v>
                </c:pt>
                <c:pt idx="532">
                  <c:v>6102.9000000000015</c:v>
                </c:pt>
                <c:pt idx="533">
                  <c:v>-1264.9999999999991</c:v>
                </c:pt>
                <c:pt idx="534">
                  <c:v>-706.49999999999909</c:v>
                </c:pt>
                <c:pt idx="535">
                  <c:v>1165.3000000000011</c:v>
                </c:pt>
                <c:pt idx="536">
                  <c:v>-1482.1999999999994</c:v>
                </c:pt>
                <c:pt idx="537">
                  <c:v>631.90000000000055</c:v>
                </c:pt>
                <c:pt idx="538">
                  <c:v>2681.7000000000007</c:v>
                </c:pt>
                <c:pt idx="539">
                  <c:v>5289.8000000000011</c:v>
                </c:pt>
                <c:pt idx="540">
                  <c:v>708.20000000000073</c:v>
                </c:pt>
                <c:pt idx="541">
                  <c:v>-1774.6999999999994</c:v>
                </c:pt>
                <c:pt idx="542">
                  <c:v>4326</c:v>
                </c:pt>
                <c:pt idx="543">
                  <c:v>3560.4000000000015</c:v>
                </c:pt>
                <c:pt idx="544">
                  <c:v>-539.99999999999909</c:v>
                </c:pt>
                <c:pt idx="545">
                  <c:v>-1028.2999999999993</c:v>
                </c:pt>
                <c:pt idx="546">
                  <c:v>826.60000000000036</c:v>
                </c:pt>
                <c:pt idx="547">
                  <c:v>375.70000000000073</c:v>
                </c:pt>
                <c:pt idx="548">
                  <c:v>2589.4000000000005</c:v>
                </c:pt>
                <c:pt idx="549">
                  <c:v>1200.5000000000009</c:v>
                </c:pt>
                <c:pt idx="550">
                  <c:v>1045.7000000000007</c:v>
                </c:pt>
                <c:pt idx="551">
                  <c:v>1562.2000000000007</c:v>
                </c:pt>
                <c:pt idx="552">
                  <c:v>3385</c:v>
                </c:pt>
                <c:pt idx="553">
                  <c:v>318.30000000000109</c:v>
                </c:pt>
                <c:pt idx="554">
                  <c:v>356.10000000000036</c:v>
                </c:pt>
                <c:pt idx="555">
                  <c:v>6403</c:v>
                </c:pt>
                <c:pt idx="556">
                  <c:v>928.90000000000055</c:v>
                </c:pt>
                <c:pt idx="557">
                  <c:v>1234.1000000000004</c:v>
                </c:pt>
                <c:pt idx="558">
                  <c:v>1769.0000000000009</c:v>
                </c:pt>
                <c:pt idx="559">
                  <c:v>1024.2000000000007</c:v>
                </c:pt>
                <c:pt idx="560">
                  <c:v>2724.3000000000011</c:v>
                </c:pt>
                <c:pt idx="561">
                  <c:v>3165.3000000000011</c:v>
                </c:pt>
                <c:pt idx="562">
                  <c:v>3497</c:v>
                </c:pt>
                <c:pt idx="563">
                  <c:v>834.40000000000055</c:v>
                </c:pt>
                <c:pt idx="564">
                  <c:v>217.70000000000073</c:v>
                </c:pt>
                <c:pt idx="565">
                  <c:v>6265.7000000000007</c:v>
                </c:pt>
                <c:pt idx="566">
                  <c:v>937.70000000000073</c:v>
                </c:pt>
                <c:pt idx="567">
                  <c:v>1369.8000000000011</c:v>
                </c:pt>
                <c:pt idx="568">
                  <c:v>1314.7000000000007</c:v>
                </c:pt>
                <c:pt idx="569">
                  <c:v>1999.9000000000005</c:v>
                </c:pt>
                <c:pt idx="570">
                  <c:v>-1094.7999999999993</c:v>
                </c:pt>
                <c:pt idx="571">
                  <c:v>4142.6000000000004</c:v>
                </c:pt>
                <c:pt idx="572">
                  <c:v>1867.2000000000007</c:v>
                </c:pt>
                <c:pt idx="573">
                  <c:v>95468.7</c:v>
                </c:pt>
                <c:pt idx="574">
                  <c:v>-3030.8999999999992</c:v>
                </c:pt>
                <c:pt idx="575">
                  <c:v>-471.99999999999909</c:v>
                </c:pt>
                <c:pt idx="576">
                  <c:v>3990.2000000000007</c:v>
                </c:pt>
                <c:pt idx="577">
                  <c:v>-1265.1999999999994</c:v>
                </c:pt>
                <c:pt idx="578">
                  <c:v>4382.6000000000004</c:v>
                </c:pt>
                <c:pt idx="579">
                  <c:v>3712.5</c:v>
                </c:pt>
                <c:pt idx="580">
                  <c:v>4124.6000000000004</c:v>
                </c:pt>
                <c:pt idx="581">
                  <c:v>760.50000000000091</c:v>
                </c:pt>
                <c:pt idx="582">
                  <c:v>2395.1000000000004</c:v>
                </c:pt>
                <c:pt idx="583">
                  <c:v>222.80000000000109</c:v>
                </c:pt>
                <c:pt idx="584">
                  <c:v>1210.3000000000011</c:v>
                </c:pt>
                <c:pt idx="585">
                  <c:v>2259.5000000000009</c:v>
                </c:pt>
                <c:pt idx="586">
                  <c:v>468.00000000000091</c:v>
                </c:pt>
                <c:pt idx="587">
                  <c:v>-1754.7999999999993</c:v>
                </c:pt>
                <c:pt idx="588">
                  <c:v>828.30000000000109</c:v>
                </c:pt>
                <c:pt idx="589">
                  <c:v>1021.6000000000004</c:v>
                </c:pt>
                <c:pt idx="590">
                  <c:v>2249.8000000000011</c:v>
                </c:pt>
                <c:pt idx="591">
                  <c:v>311.00000000000091</c:v>
                </c:pt>
                <c:pt idx="592">
                  <c:v>3369.4000000000005</c:v>
                </c:pt>
                <c:pt idx="593">
                  <c:v>-550.59999999999945</c:v>
                </c:pt>
                <c:pt idx="594">
                  <c:v>-1161.0999999999995</c:v>
                </c:pt>
                <c:pt idx="595">
                  <c:v>2752.7000000000007</c:v>
                </c:pt>
                <c:pt idx="596">
                  <c:v>4396.6000000000004</c:v>
                </c:pt>
                <c:pt idx="597">
                  <c:v>3489.2000000000007</c:v>
                </c:pt>
                <c:pt idx="598">
                  <c:v>1421.8000000000011</c:v>
                </c:pt>
                <c:pt idx="599">
                  <c:v>-155.49999999999909</c:v>
                </c:pt>
                <c:pt idx="600">
                  <c:v>715.80000000000109</c:v>
                </c:pt>
                <c:pt idx="601">
                  <c:v>763.70000000000073</c:v>
                </c:pt>
                <c:pt idx="602">
                  <c:v>7184.5</c:v>
                </c:pt>
                <c:pt idx="603">
                  <c:v>3144.5000000000009</c:v>
                </c:pt>
                <c:pt idx="604">
                  <c:v>2520.1000000000004</c:v>
                </c:pt>
                <c:pt idx="605">
                  <c:v>-1938.9999999999991</c:v>
                </c:pt>
                <c:pt idx="606">
                  <c:v>2444.0000000000009</c:v>
                </c:pt>
                <c:pt idx="607">
                  <c:v>6889.1</c:v>
                </c:pt>
                <c:pt idx="608">
                  <c:v>3970.1000000000004</c:v>
                </c:pt>
                <c:pt idx="609">
                  <c:v>362.90000000000055</c:v>
                </c:pt>
                <c:pt idx="610">
                  <c:v>585.50000000000091</c:v>
                </c:pt>
                <c:pt idx="611">
                  <c:v>4828.8000000000011</c:v>
                </c:pt>
                <c:pt idx="612">
                  <c:v>-2316.4999999999991</c:v>
                </c:pt>
                <c:pt idx="613">
                  <c:v>2694.9000000000005</c:v>
                </c:pt>
                <c:pt idx="614">
                  <c:v>5117.3000000000011</c:v>
                </c:pt>
                <c:pt idx="615">
                  <c:v>-1062.0999999999995</c:v>
                </c:pt>
                <c:pt idx="616">
                  <c:v>-2751.4999999999991</c:v>
                </c:pt>
                <c:pt idx="617">
                  <c:v>-702.99999999999909</c:v>
                </c:pt>
                <c:pt idx="618">
                  <c:v>-221.39999999999964</c:v>
                </c:pt>
                <c:pt idx="619">
                  <c:v>4240</c:v>
                </c:pt>
                <c:pt idx="620">
                  <c:v>3627.9000000000015</c:v>
                </c:pt>
                <c:pt idx="621">
                  <c:v>-599.09999999999945</c:v>
                </c:pt>
                <c:pt idx="622">
                  <c:v>-241.09999999999945</c:v>
                </c:pt>
                <c:pt idx="623">
                  <c:v>1281.5000000000009</c:v>
                </c:pt>
                <c:pt idx="624">
                  <c:v>-44.899999999999636</c:v>
                </c:pt>
                <c:pt idx="625">
                  <c:v>5927.8000000000011</c:v>
                </c:pt>
                <c:pt idx="626">
                  <c:v>-88.199999999998909</c:v>
                </c:pt>
                <c:pt idx="627">
                  <c:v>7009</c:v>
                </c:pt>
                <c:pt idx="628">
                  <c:v>2734.1000000000004</c:v>
                </c:pt>
                <c:pt idx="629">
                  <c:v>-1185.7999999999993</c:v>
                </c:pt>
                <c:pt idx="630">
                  <c:v>-1072.8999999999992</c:v>
                </c:pt>
                <c:pt idx="631">
                  <c:v>-1838.7999999999993</c:v>
                </c:pt>
                <c:pt idx="632">
                  <c:v>593.20000000000073</c:v>
                </c:pt>
                <c:pt idx="633">
                  <c:v>3565.6000000000004</c:v>
                </c:pt>
                <c:pt idx="634">
                  <c:v>6554.9000000000015</c:v>
                </c:pt>
                <c:pt idx="635">
                  <c:v>-1050.3999999999992</c:v>
                </c:pt>
                <c:pt idx="636">
                  <c:v>-760.19999999999936</c:v>
                </c:pt>
                <c:pt idx="637">
                  <c:v>4803.8000000000011</c:v>
                </c:pt>
                <c:pt idx="638">
                  <c:v>3211.7000000000007</c:v>
                </c:pt>
                <c:pt idx="639">
                  <c:v>680.10000000000036</c:v>
                </c:pt>
                <c:pt idx="640">
                  <c:v>1837.1000000000004</c:v>
                </c:pt>
                <c:pt idx="641">
                  <c:v>-297.09999999999945</c:v>
                </c:pt>
                <c:pt idx="642">
                  <c:v>-330.49999999999909</c:v>
                </c:pt>
                <c:pt idx="643">
                  <c:v>3941.2000000000007</c:v>
                </c:pt>
                <c:pt idx="644">
                  <c:v>221.60000000000036</c:v>
                </c:pt>
                <c:pt idx="645">
                  <c:v>-2168.2999999999993</c:v>
                </c:pt>
                <c:pt idx="646">
                  <c:v>1611.7000000000007</c:v>
                </c:pt>
                <c:pt idx="647">
                  <c:v>3466.6000000000004</c:v>
                </c:pt>
                <c:pt idx="648">
                  <c:v>1248.5000000000009</c:v>
                </c:pt>
                <c:pt idx="649">
                  <c:v>28.900000000000546</c:v>
                </c:pt>
                <c:pt idx="650">
                  <c:v>2224.6000000000004</c:v>
                </c:pt>
                <c:pt idx="651">
                  <c:v>1827.9000000000005</c:v>
                </c:pt>
                <c:pt idx="652">
                  <c:v>2710.4000000000005</c:v>
                </c:pt>
                <c:pt idx="653">
                  <c:v>2041.5000000000009</c:v>
                </c:pt>
                <c:pt idx="654">
                  <c:v>24040</c:v>
                </c:pt>
                <c:pt idx="655">
                  <c:v>2490.0000000000009</c:v>
                </c:pt>
                <c:pt idx="656">
                  <c:v>243.50000000000091</c:v>
                </c:pt>
                <c:pt idx="657">
                  <c:v>-282.39999999999964</c:v>
                </c:pt>
                <c:pt idx="658">
                  <c:v>691.20000000000073</c:v>
                </c:pt>
                <c:pt idx="659">
                  <c:v>3588.4000000000015</c:v>
                </c:pt>
                <c:pt idx="660">
                  <c:v>613.60000000000036</c:v>
                </c:pt>
                <c:pt idx="661">
                  <c:v>2860.5000000000009</c:v>
                </c:pt>
                <c:pt idx="662">
                  <c:v>3370.9000000000005</c:v>
                </c:pt>
                <c:pt idx="663">
                  <c:v>-2459.3999999999992</c:v>
                </c:pt>
                <c:pt idx="664">
                  <c:v>-1222.6999999999994</c:v>
                </c:pt>
                <c:pt idx="665">
                  <c:v>3653.3000000000011</c:v>
                </c:pt>
                <c:pt idx="666">
                  <c:v>1060.7000000000007</c:v>
                </c:pt>
                <c:pt idx="667">
                  <c:v>901.40000000000055</c:v>
                </c:pt>
                <c:pt idx="668">
                  <c:v>1348.8000000000011</c:v>
                </c:pt>
                <c:pt idx="669">
                  <c:v>3324.1000000000004</c:v>
                </c:pt>
                <c:pt idx="670">
                  <c:v>1962.4000000000005</c:v>
                </c:pt>
                <c:pt idx="671">
                  <c:v>-1014.3999999999992</c:v>
                </c:pt>
                <c:pt idx="672">
                  <c:v>1456.6000000000004</c:v>
                </c:pt>
                <c:pt idx="673">
                  <c:v>169.50000000000091</c:v>
                </c:pt>
                <c:pt idx="674">
                  <c:v>-296.09999999999945</c:v>
                </c:pt>
                <c:pt idx="675">
                  <c:v>3219.6000000000004</c:v>
                </c:pt>
                <c:pt idx="676">
                  <c:v>774.90000000000055</c:v>
                </c:pt>
                <c:pt idx="677">
                  <c:v>1934.4000000000005</c:v>
                </c:pt>
                <c:pt idx="678">
                  <c:v>-482.79999999999927</c:v>
                </c:pt>
                <c:pt idx="679">
                  <c:v>2113.7000000000007</c:v>
                </c:pt>
                <c:pt idx="680">
                  <c:v>2073.7000000000007</c:v>
                </c:pt>
                <c:pt idx="681">
                  <c:v>2253.4000000000005</c:v>
                </c:pt>
                <c:pt idx="682">
                  <c:v>5790.1</c:v>
                </c:pt>
                <c:pt idx="683">
                  <c:v>13493.3</c:v>
                </c:pt>
                <c:pt idx="684">
                  <c:v>613.80000000000109</c:v>
                </c:pt>
                <c:pt idx="685">
                  <c:v>2542.8000000000011</c:v>
                </c:pt>
                <c:pt idx="686">
                  <c:v>-5.2999999999992724</c:v>
                </c:pt>
                <c:pt idx="687">
                  <c:v>491.00000000000091</c:v>
                </c:pt>
                <c:pt idx="688">
                  <c:v>4096.8000000000011</c:v>
                </c:pt>
                <c:pt idx="689">
                  <c:v>614.40000000000055</c:v>
                </c:pt>
                <c:pt idx="690">
                  <c:v>838.90000000000055</c:v>
                </c:pt>
                <c:pt idx="691">
                  <c:v>1652.6000000000004</c:v>
                </c:pt>
                <c:pt idx="692">
                  <c:v>867.50000000000091</c:v>
                </c:pt>
                <c:pt idx="693">
                  <c:v>2994.2000000000007</c:v>
                </c:pt>
                <c:pt idx="694">
                  <c:v>2444.7000000000007</c:v>
                </c:pt>
                <c:pt idx="695">
                  <c:v>13.100000000000364</c:v>
                </c:pt>
                <c:pt idx="696">
                  <c:v>19476.3</c:v>
                </c:pt>
                <c:pt idx="697">
                  <c:v>1036.0000000000009</c:v>
                </c:pt>
                <c:pt idx="698">
                  <c:v>-2356.3999999999992</c:v>
                </c:pt>
                <c:pt idx="699">
                  <c:v>4272.1000000000004</c:v>
                </c:pt>
                <c:pt idx="700">
                  <c:v>-1947.6999999999994</c:v>
                </c:pt>
                <c:pt idx="701">
                  <c:v>243.70000000000073</c:v>
                </c:pt>
                <c:pt idx="702">
                  <c:v>2645.9000000000005</c:v>
                </c:pt>
                <c:pt idx="703">
                  <c:v>3870.8000000000011</c:v>
                </c:pt>
                <c:pt idx="704">
                  <c:v>-195.89999999999964</c:v>
                </c:pt>
                <c:pt idx="705">
                  <c:v>1383.6000000000004</c:v>
                </c:pt>
                <c:pt idx="706">
                  <c:v>98.200000000000728</c:v>
                </c:pt>
                <c:pt idx="707">
                  <c:v>1681.1000000000004</c:v>
                </c:pt>
                <c:pt idx="708">
                  <c:v>3119.8000000000011</c:v>
                </c:pt>
                <c:pt idx="709">
                  <c:v>-419.89999999999964</c:v>
                </c:pt>
                <c:pt idx="710">
                  <c:v>3398.7000000000007</c:v>
                </c:pt>
                <c:pt idx="711">
                  <c:v>-620.49999999999909</c:v>
                </c:pt>
                <c:pt idx="712">
                  <c:v>-2473.8999999999992</c:v>
                </c:pt>
                <c:pt idx="713">
                  <c:v>-698.99999999999909</c:v>
                </c:pt>
                <c:pt idx="714">
                  <c:v>757.30000000000109</c:v>
                </c:pt>
                <c:pt idx="715">
                  <c:v>-552.89999999999964</c:v>
                </c:pt>
                <c:pt idx="716">
                  <c:v>-175.49999999999909</c:v>
                </c:pt>
                <c:pt idx="717">
                  <c:v>8974.4000000000015</c:v>
                </c:pt>
                <c:pt idx="718">
                  <c:v>1631.6000000000004</c:v>
                </c:pt>
                <c:pt idx="719">
                  <c:v>-437.39999999999964</c:v>
                </c:pt>
                <c:pt idx="720">
                  <c:v>-2082.3999999999992</c:v>
                </c:pt>
                <c:pt idx="721">
                  <c:v>2296.9000000000005</c:v>
                </c:pt>
                <c:pt idx="722">
                  <c:v>-136.79999999999927</c:v>
                </c:pt>
                <c:pt idx="723">
                  <c:v>4047.4000000000015</c:v>
                </c:pt>
                <c:pt idx="724">
                  <c:v>4604.4000000000015</c:v>
                </c:pt>
                <c:pt idx="725">
                  <c:v>822.00000000000091</c:v>
                </c:pt>
                <c:pt idx="726">
                  <c:v>174.50000000000091</c:v>
                </c:pt>
                <c:pt idx="727">
                  <c:v>2424.2000000000007</c:v>
                </c:pt>
                <c:pt idx="728">
                  <c:v>19088.3</c:v>
                </c:pt>
                <c:pt idx="729">
                  <c:v>-1893.4999999999991</c:v>
                </c:pt>
                <c:pt idx="730">
                  <c:v>3873.5</c:v>
                </c:pt>
                <c:pt idx="731">
                  <c:v>-1575.6999999999994</c:v>
                </c:pt>
                <c:pt idx="732">
                  <c:v>-1433.4999999999991</c:v>
                </c:pt>
                <c:pt idx="733">
                  <c:v>3516.4000000000015</c:v>
                </c:pt>
                <c:pt idx="734">
                  <c:v>-1632.2999999999993</c:v>
                </c:pt>
                <c:pt idx="735">
                  <c:v>14376.400000000001</c:v>
                </c:pt>
                <c:pt idx="736">
                  <c:v>2310.1000000000004</c:v>
                </c:pt>
                <c:pt idx="737">
                  <c:v>57.600000000000364</c:v>
                </c:pt>
                <c:pt idx="738">
                  <c:v>-391.79999999999927</c:v>
                </c:pt>
                <c:pt idx="739">
                  <c:v>4034.7000000000007</c:v>
                </c:pt>
                <c:pt idx="740">
                  <c:v>1203.0000000000009</c:v>
                </c:pt>
                <c:pt idx="741">
                  <c:v>1282.2000000000007</c:v>
                </c:pt>
                <c:pt idx="742">
                  <c:v>562.60000000000036</c:v>
                </c:pt>
                <c:pt idx="743">
                  <c:v>1909.9000000000005</c:v>
                </c:pt>
                <c:pt idx="744">
                  <c:v>127.50000000000091</c:v>
                </c:pt>
                <c:pt idx="745">
                  <c:v>1759.0000000000009</c:v>
                </c:pt>
                <c:pt idx="746">
                  <c:v>1931.7000000000007</c:v>
                </c:pt>
                <c:pt idx="747">
                  <c:v>2836.2000000000007</c:v>
                </c:pt>
                <c:pt idx="748">
                  <c:v>2196.8000000000011</c:v>
                </c:pt>
                <c:pt idx="749">
                  <c:v>4303.7000000000007</c:v>
                </c:pt>
                <c:pt idx="750">
                  <c:v>-1557.3999999999992</c:v>
                </c:pt>
                <c:pt idx="751">
                  <c:v>2027.6000000000004</c:v>
                </c:pt>
                <c:pt idx="752">
                  <c:v>-799.59999999999945</c:v>
                </c:pt>
                <c:pt idx="753">
                  <c:v>691.90000000000055</c:v>
                </c:pt>
                <c:pt idx="754">
                  <c:v>1307.8000000000011</c:v>
                </c:pt>
                <c:pt idx="755">
                  <c:v>1273.8000000000011</c:v>
                </c:pt>
                <c:pt idx="756">
                  <c:v>-1506.4999999999991</c:v>
                </c:pt>
                <c:pt idx="757">
                  <c:v>-124.39999999999964</c:v>
                </c:pt>
                <c:pt idx="758">
                  <c:v>1268.0000000000009</c:v>
                </c:pt>
                <c:pt idx="759">
                  <c:v>-60.499999999999091</c:v>
                </c:pt>
                <c:pt idx="760">
                  <c:v>-1119.4999999999991</c:v>
                </c:pt>
                <c:pt idx="761">
                  <c:v>3264.5000000000009</c:v>
                </c:pt>
                <c:pt idx="762">
                  <c:v>4085.1000000000004</c:v>
                </c:pt>
                <c:pt idx="763">
                  <c:v>1616.8000000000011</c:v>
                </c:pt>
                <c:pt idx="764">
                  <c:v>1264.9000000000005</c:v>
                </c:pt>
                <c:pt idx="765">
                  <c:v>-1536.3999999999992</c:v>
                </c:pt>
                <c:pt idx="766">
                  <c:v>646.90000000000055</c:v>
                </c:pt>
                <c:pt idx="767">
                  <c:v>984.90000000000055</c:v>
                </c:pt>
                <c:pt idx="768">
                  <c:v>2126.1000000000004</c:v>
                </c:pt>
                <c:pt idx="769">
                  <c:v>2692.7000000000007</c:v>
                </c:pt>
                <c:pt idx="770">
                  <c:v>-857.89999999999918</c:v>
                </c:pt>
                <c:pt idx="771">
                  <c:v>6338.7000000000007</c:v>
                </c:pt>
                <c:pt idx="772">
                  <c:v>2932.6000000000004</c:v>
                </c:pt>
                <c:pt idx="773">
                  <c:v>3463</c:v>
                </c:pt>
                <c:pt idx="774">
                  <c:v>2874.1000000000004</c:v>
                </c:pt>
                <c:pt idx="775">
                  <c:v>2388.9000000000005</c:v>
                </c:pt>
                <c:pt idx="776">
                  <c:v>-572.29999999999927</c:v>
                </c:pt>
                <c:pt idx="777">
                  <c:v>617.10000000000036</c:v>
                </c:pt>
                <c:pt idx="778">
                  <c:v>331.40000000000055</c:v>
                </c:pt>
                <c:pt idx="779">
                  <c:v>6856.7000000000007</c:v>
                </c:pt>
                <c:pt idx="780">
                  <c:v>-606.19999999999891</c:v>
                </c:pt>
                <c:pt idx="781">
                  <c:v>5488.7000000000007</c:v>
                </c:pt>
                <c:pt idx="782">
                  <c:v>-660.69999999999891</c:v>
                </c:pt>
                <c:pt idx="783">
                  <c:v>1869.6000000000004</c:v>
                </c:pt>
                <c:pt idx="784">
                  <c:v>-1491.0999999999995</c:v>
                </c:pt>
                <c:pt idx="785">
                  <c:v>4615.7000000000007</c:v>
                </c:pt>
                <c:pt idx="786">
                  <c:v>1022.6000000000004</c:v>
                </c:pt>
                <c:pt idx="787">
                  <c:v>2436.9000000000005</c:v>
                </c:pt>
                <c:pt idx="788">
                  <c:v>490.90000000000055</c:v>
                </c:pt>
                <c:pt idx="789">
                  <c:v>3628</c:v>
                </c:pt>
                <c:pt idx="790">
                  <c:v>1725.2000000000007</c:v>
                </c:pt>
                <c:pt idx="791">
                  <c:v>551.20000000000073</c:v>
                </c:pt>
                <c:pt idx="792">
                  <c:v>-2995.9999999999991</c:v>
                </c:pt>
                <c:pt idx="793">
                  <c:v>2171.0000000000009</c:v>
                </c:pt>
                <c:pt idx="794">
                  <c:v>2267.6000000000004</c:v>
                </c:pt>
                <c:pt idx="795">
                  <c:v>5735.3000000000011</c:v>
                </c:pt>
                <c:pt idx="796">
                  <c:v>-2150.0999999999995</c:v>
                </c:pt>
                <c:pt idx="797">
                  <c:v>-584.99999999999909</c:v>
                </c:pt>
                <c:pt idx="798">
                  <c:v>390.30000000000109</c:v>
                </c:pt>
                <c:pt idx="799">
                  <c:v>815.40000000000055</c:v>
                </c:pt>
                <c:pt idx="800">
                  <c:v>12881.100000000002</c:v>
                </c:pt>
                <c:pt idx="801">
                  <c:v>1875.6000000000004</c:v>
                </c:pt>
                <c:pt idx="802">
                  <c:v>1188.1000000000004</c:v>
                </c:pt>
                <c:pt idx="803">
                  <c:v>5856.3000000000011</c:v>
                </c:pt>
                <c:pt idx="804">
                  <c:v>2006.1000000000004</c:v>
                </c:pt>
                <c:pt idx="805">
                  <c:v>339.50000000000091</c:v>
                </c:pt>
                <c:pt idx="806">
                  <c:v>-399.89999999999964</c:v>
                </c:pt>
                <c:pt idx="807">
                  <c:v>1002.0000000000009</c:v>
                </c:pt>
                <c:pt idx="808">
                  <c:v>231.00000000000091</c:v>
                </c:pt>
                <c:pt idx="809">
                  <c:v>642.50000000000091</c:v>
                </c:pt>
                <c:pt idx="810">
                  <c:v>-1206.1999999999994</c:v>
                </c:pt>
                <c:pt idx="811">
                  <c:v>8455.7000000000007</c:v>
                </c:pt>
                <c:pt idx="812">
                  <c:v>-652.19999999999891</c:v>
                </c:pt>
                <c:pt idx="813">
                  <c:v>486.90000000000055</c:v>
                </c:pt>
                <c:pt idx="814">
                  <c:v>2347.7000000000007</c:v>
                </c:pt>
                <c:pt idx="815">
                  <c:v>4740.6000000000004</c:v>
                </c:pt>
                <c:pt idx="816">
                  <c:v>2082.6000000000004</c:v>
                </c:pt>
                <c:pt idx="817">
                  <c:v>2356.8000000000011</c:v>
                </c:pt>
                <c:pt idx="818">
                  <c:v>6434.1</c:v>
                </c:pt>
                <c:pt idx="819">
                  <c:v>-1910.8999999999992</c:v>
                </c:pt>
                <c:pt idx="820">
                  <c:v>5285.4000000000015</c:v>
                </c:pt>
                <c:pt idx="821">
                  <c:v>-772.69999999999936</c:v>
                </c:pt>
                <c:pt idx="822">
                  <c:v>3374.7000000000007</c:v>
                </c:pt>
                <c:pt idx="823">
                  <c:v>1409.7000000000007</c:v>
                </c:pt>
                <c:pt idx="824">
                  <c:v>5408.7000000000007</c:v>
                </c:pt>
                <c:pt idx="825">
                  <c:v>-1932.0999999999995</c:v>
                </c:pt>
                <c:pt idx="826">
                  <c:v>135.00000000000091</c:v>
                </c:pt>
                <c:pt idx="827">
                  <c:v>4262.1000000000004</c:v>
                </c:pt>
                <c:pt idx="828">
                  <c:v>2650.3000000000011</c:v>
                </c:pt>
                <c:pt idx="829">
                  <c:v>-1238.5999999999995</c:v>
                </c:pt>
                <c:pt idx="830">
                  <c:v>3041.5000000000009</c:v>
                </c:pt>
                <c:pt idx="831">
                  <c:v>738.00000000000091</c:v>
                </c:pt>
                <c:pt idx="832">
                  <c:v>-1755.9999999999991</c:v>
                </c:pt>
                <c:pt idx="833">
                  <c:v>-745.79999999999927</c:v>
                </c:pt>
                <c:pt idx="834">
                  <c:v>4161.3000000000011</c:v>
                </c:pt>
                <c:pt idx="835">
                  <c:v>1980.9000000000005</c:v>
                </c:pt>
                <c:pt idx="836">
                  <c:v>-1070.8999999999992</c:v>
                </c:pt>
                <c:pt idx="837">
                  <c:v>1621.4000000000005</c:v>
                </c:pt>
                <c:pt idx="838">
                  <c:v>1368.0000000000009</c:v>
                </c:pt>
                <c:pt idx="839">
                  <c:v>4708.1000000000004</c:v>
                </c:pt>
                <c:pt idx="840">
                  <c:v>-2340.4999999999991</c:v>
                </c:pt>
                <c:pt idx="841">
                  <c:v>2049.0000000000009</c:v>
                </c:pt>
                <c:pt idx="842">
                  <c:v>1894.8000000000011</c:v>
                </c:pt>
                <c:pt idx="843">
                  <c:v>530.20000000000073</c:v>
                </c:pt>
                <c:pt idx="844">
                  <c:v>-1934.0999999999995</c:v>
                </c:pt>
                <c:pt idx="845">
                  <c:v>5427.6</c:v>
                </c:pt>
                <c:pt idx="846">
                  <c:v>-349.79999999999927</c:v>
                </c:pt>
                <c:pt idx="847">
                  <c:v>3917.7000000000007</c:v>
                </c:pt>
                <c:pt idx="848">
                  <c:v>340.60000000000036</c:v>
                </c:pt>
                <c:pt idx="849">
                  <c:v>1255.6000000000004</c:v>
                </c:pt>
                <c:pt idx="850">
                  <c:v>3733.6000000000004</c:v>
                </c:pt>
                <c:pt idx="851">
                  <c:v>-1352.9999999999991</c:v>
                </c:pt>
                <c:pt idx="852">
                  <c:v>2835.0000000000009</c:v>
                </c:pt>
                <c:pt idx="853">
                  <c:v>-648.39999999999964</c:v>
                </c:pt>
                <c:pt idx="854">
                  <c:v>-2092.3999999999992</c:v>
                </c:pt>
                <c:pt idx="855">
                  <c:v>2951.8000000000011</c:v>
                </c:pt>
                <c:pt idx="856">
                  <c:v>2888.4000000000005</c:v>
                </c:pt>
                <c:pt idx="857">
                  <c:v>704.10000000000036</c:v>
                </c:pt>
                <c:pt idx="858">
                  <c:v>995.20000000000073</c:v>
                </c:pt>
                <c:pt idx="859">
                  <c:v>1185.1000000000004</c:v>
                </c:pt>
                <c:pt idx="860">
                  <c:v>381.30000000000109</c:v>
                </c:pt>
                <c:pt idx="861">
                  <c:v>589.30000000000109</c:v>
                </c:pt>
                <c:pt idx="862">
                  <c:v>-1103.3999999999992</c:v>
                </c:pt>
                <c:pt idx="863">
                  <c:v>1907.5000000000009</c:v>
                </c:pt>
                <c:pt idx="864">
                  <c:v>2551.8000000000011</c:v>
                </c:pt>
                <c:pt idx="865">
                  <c:v>4055.2000000000007</c:v>
                </c:pt>
                <c:pt idx="866">
                  <c:v>3522.9000000000015</c:v>
                </c:pt>
                <c:pt idx="867">
                  <c:v>1439.3000000000011</c:v>
                </c:pt>
                <c:pt idx="868">
                  <c:v>6992.7000000000007</c:v>
                </c:pt>
                <c:pt idx="869">
                  <c:v>-1779.4999999999991</c:v>
                </c:pt>
                <c:pt idx="870">
                  <c:v>5600.6</c:v>
                </c:pt>
                <c:pt idx="871">
                  <c:v>1297.8000000000011</c:v>
                </c:pt>
                <c:pt idx="872">
                  <c:v>-1056.0999999999995</c:v>
                </c:pt>
                <c:pt idx="873">
                  <c:v>1277.6000000000004</c:v>
                </c:pt>
                <c:pt idx="874">
                  <c:v>1698.6000000000004</c:v>
                </c:pt>
                <c:pt idx="875">
                  <c:v>802.20000000000073</c:v>
                </c:pt>
                <c:pt idx="876">
                  <c:v>1509.5000000000009</c:v>
                </c:pt>
                <c:pt idx="877">
                  <c:v>2149.2000000000007</c:v>
                </c:pt>
                <c:pt idx="878">
                  <c:v>-624.69999999999891</c:v>
                </c:pt>
                <c:pt idx="879">
                  <c:v>-1036.4999999999991</c:v>
                </c:pt>
                <c:pt idx="880">
                  <c:v>-1903.4999999999991</c:v>
                </c:pt>
                <c:pt idx="881">
                  <c:v>-1612.6999999999994</c:v>
                </c:pt>
                <c:pt idx="882">
                  <c:v>677.50000000000091</c:v>
                </c:pt>
                <c:pt idx="883">
                  <c:v>5023.3000000000011</c:v>
                </c:pt>
                <c:pt idx="884">
                  <c:v>-722.09999999999945</c:v>
                </c:pt>
                <c:pt idx="885">
                  <c:v>435.60000000000036</c:v>
                </c:pt>
                <c:pt idx="886">
                  <c:v>-263.99999999999909</c:v>
                </c:pt>
                <c:pt idx="887">
                  <c:v>-1589.8999999999992</c:v>
                </c:pt>
                <c:pt idx="888">
                  <c:v>-1293.3999999999992</c:v>
                </c:pt>
                <c:pt idx="889">
                  <c:v>4013.9000000000015</c:v>
                </c:pt>
                <c:pt idx="890">
                  <c:v>4563.5</c:v>
                </c:pt>
                <c:pt idx="891">
                  <c:v>840.90000000000055</c:v>
                </c:pt>
                <c:pt idx="892">
                  <c:v>10.000000000000909</c:v>
                </c:pt>
                <c:pt idx="893">
                  <c:v>4498.8000000000011</c:v>
                </c:pt>
                <c:pt idx="894">
                  <c:v>3610.9000000000015</c:v>
                </c:pt>
                <c:pt idx="895">
                  <c:v>-712.69999999999891</c:v>
                </c:pt>
                <c:pt idx="896">
                  <c:v>-642.79999999999927</c:v>
                </c:pt>
                <c:pt idx="897">
                  <c:v>2401.6000000000004</c:v>
                </c:pt>
                <c:pt idx="898">
                  <c:v>2549.5000000000009</c:v>
                </c:pt>
                <c:pt idx="899">
                  <c:v>4350.9000000000015</c:v>
                </c:pt>
                <c:pt idx="900">
                  <c:v>1604.2000000000007</c:v>
                </c:pt>
                <c:pt idx="901">
                  <c:v>-732.59999999999945</c:v>
                </c:pt>
                <c:pt idx="902">
                  <c:v>508.80000000000109</c:v>
                </c:pt>
                <c:pt idx="903">
                  <c:v>2055.3000000000011</c:v>
                </c:pt>
                <c:pt idx="904">
                  <c:v>1547.8000000000011</c:v>
                </c:pt>
                <c:pt idx="905">
                  <c:v>-829.99999999999909</c:v>
                </c:pt>
                <c:pt idx="906">
                  <c:v>3792.8000000000011</c:v>
                </c:pt>
                <c:pt idx="907">
                  <c:v>1661.7000000000007</c:v>
                </c:pt>
                <c:pt idx="908">
                  <c:v>813.50000000000091</c:v>
                </c:pt>
                <c:pt idx="909">
                  <c:v>4523.3000000000011</c:v>
                </c:pt>
                <c:pt idx="910">
                  <c:v>2140.5000000000009</c:v>
                </c:pt>
                <c:pt idx="911">
                  <c:v>663.30000000000109</c:v>
                </c:pt>
                <c:pt idx="912">
                  <c:v>-694.89999999999964</c:v>
                </c:pt>
                <c:pt idx="913">
                  <c:v>1890.8000000000011</c:v>
                </c:pt>
                <c:pt idx="914">
                  <c:v>2474.9000000000005</c:v>
                </c:pt>
                <c:pt idx="915">
                  <c:v>3253.9000000000005</c:v>
                </c:pt>
                <c:pt idx="916">
                  <c:v>366.10000000000036</c:v>
                </c:pt>
                <c:pt idx="917">
                  <c:v>-1048.4999999999991</c:v>
                </c:pt>
                <c:pt idx="918">
                  <c:v>1789.4000000000005</c:v>
                </c:pt>
                <c:pt idx="919">
                  <c:v>-472.59999999999945</c:v>
                </c:pt>
                <c:pt idx="920">
                  <c:v>4778.2000000000007</c:v>
                </c:pt>
                <c:pt idx="921">
                  <c:v>3990.8000000000011</c:v>
                </c:pt>
                <c:pt idx="922">
                  <c:v>-1212.4999999999991</c:v>
                </c:pt>
                <c:pt idx="923">
                  <c:v>1076.3000000000011</c:v>
                </c:pt>
                <c:pt idx="924">
                  <c:v>3720.8000000000011</c:v>
                </c:pt>
                <c:pt idx="925">
                  <c:v>881.40000000000055</c:v>
                </c:pt>
                <c:pt idx="926">
                  <c:v>822.90000000000055</c:v>
                </c:pt>
                <c:pt idx="927">
                  <c:v>7435.6</c:v>
                </c:pt>
                <c:pt idx="928">
                  <c:v>143.50000000000091</c:v>
                </c:pt>
                <c:pt idx="929">
                  <c:v>-864.99999999999909</c:v>
                </c:pt>
                <c:pt idx="930">
                  <c:v>7850.7000000000007</c:v>
                </c:pt>
                <c:pt idx="931">
                  <c:v>2983.7000000000007</c:v>
                </c:pt>
                <c:pt idx="932">
                  <c:v>2870.8000000000011</c:v>
                </c:pt>
                <c:pt idx="933">
                  <c:v>2815.7000000000007</c:v>
                </c:pt>
                <c:pt idx="934">
                  <c:v>-1420.0999999999995</c:v>
                </c:pt>
                <c:pt idx="935">
                  <c:v>219.20000000000073</c:v>
                </c:pt>
                <c:pt idx="936">
                  <c:v>2000.9000000000005</c:v>
                </c:pt>
                <c:pt idx="937">
                  <c:v>21490</c:v>
                </c:pt>
                <c:pt idx="938">
                  <c:v>4183.3000000000011</c:v>
                </c:pt>
                <c:pt idx="939">
                  <c:v>2435.2000000000007</c:v>
                </c:pt>
                <c:pt idx="940">
                  <c:v>-1.5999999999994543</c:v>
                </c:pt>
                <c:pt idx="941">
                  <c:v>-384.59999999999945</c:v>
                </c:pt>
                <c:pt idx="942">
                  <c:v>-523.69999999999891</c:v>
                </c:pt>
                <c:pt idx="943">
                  <c:v>-1336.7999999999993</c:v>
                </c:pt>
                <c:pt idx="944">
                  <c:v>-1000.5999999999995</c:v>
                </c:pt>
                <c:pt idx="945">
                  <c:v>4076.2000000000007</c:v>
                </c:pt>
                <c:pt idx="946">
                  <c:v>65.100000000000364</c:v>
                </c:pt>
                <c:pt idx="947">
                  <c:v>5631</c:v>
                </c:pt>
                <c:pt idx="948">
                  <c:v>1966.0000000000009</c:v>
                </c:pt>
                <c:pt idx="949">
                  <c:v>2886.0000000000009</c:v>
                </c:pt>
                <c:pt idx="950">
                  <c:v>-1322.0999999999995</c:v>
                </c:pt>
                <c:pt idx="951">
                  <c:v>331.00000000000091</c:v>
                </c:pt>
                <c:pt idx="952">
                  <c:v>1686.0000000000009</c:v>
                </c:pt>
                <c:pt idx="953">
                  <c:v>275.60000000000036</c:v>
                </c:pt>
                <c:pt idx="954">
                  <c:v>-2489.4999999999991</c:v>
                </c:pt>
                <c:pt idx="955">
                  <c:v>-665.39999999999964</c:v>
                </c:pt>
                <c:pt idx="956">
                  <c:v>-1253.5999999999995</c:v>
                </c:pt>
                <c:pt idx="957">
                  <c:v>1803.8000000000011</c:v>
                </c:pt>
                <c:pt idx="958">
                  <c:v>2794.1000000000004</c:v>
                </c:pt>
                <c:pt idx="959">
                  <c:v>1761.9000000000005</c:v>
                </c:pt>
                <c:pt idx="960">
                  <c:v>692.60000000000036</c:v>
                </c:pt>
                <c:pt idx="961">
                  <c:v>1217.1000000000004</c:v>
                </c:pt>
                <c:pt idx="962">
                  <c:v>5595.3000000000011</c:v>
                </c:pt>
                <c:pt idx="963">
                  <c:v>-634.59999999999945</c:v>
                </c:pt>
                <c:pt idx="964">
                  <c:v>-112.99999999999909</c:v>
                </c:pt>
                <c:pt idx="965">
                  <c:v>3576.2000000000007</c:v>
                </c:pt>
                <c:pt idx="966">
                  <c:v>-1651.4999999999991</c:v>
                </c:pt>
                <c:pt idx="967">
                  <c:v>2116.5000000000009</c:v>
                </c:pt>
                <c:pt idx="968">
                  <c:v>1611.4000000000005</c:v>
                </c:pt>
                <c:pt idx="969">
                  <c:v>-1057.8999999999992</c:v>
                </c:pt>
                <c:pt idx="970">
                  <c:v>3891.2000000000007</c:v>
                </c:pt>
                <c:pt idx="971">
                  <c:v>591328.69999999995</c:v>
                </c:pt>
                <c:pt idx="972">
                  <c:v>-245.59999999999945</c:v>
                </c:pt>
                <c:pt idx="973">
                  <c:v>-1269.5999999999995</c:v>
                </c:pt>
                <c:pt idx="974">
                  <c:v>5337.4000000000015</c:v>
                </c:pt>
                <c:pt idx="975">
                  <c:v>8248.4000000000015</c:v>
                </c:pt>
                <c:pt idx="976">
                  <c:v>5353.7000000000007</c:v>
                </c:pt>
                <c:pt idx="977">
                  <c:v>3300.6000000000004</c:v>
                </c:pt>
                <c:pt idx="978">
                  <c:v>1095.4000000000005</c:v>
                </c:pt>
                <c:pt idx="979">
                  <c:v>-32.899999999999636</c:v>
                </c:pt>
                <c:pt idx="980">
                  <c:v>1389.7000000000007</c:v>
                </c:pt>
                <c:pt idx="981">
                  <c:v>-429.49999999999909</c:v>
                </c:pt>
                <c:pt idx="982">
                  <c:v>-1170.7999999999993</c:v>
                </c:pt>
                <c:pt idx="983">
                  <c:v>1739.2000000000007</c:v>
                </c:pt>
                <c:pt idx="984">
                  <c:v>18450</c:v>
                </c:pt>
                <c:pt idx="985">
                  <c:v>1761.7000000000007</c:v>
                </c:pt>
                <c:pt idx="986">
                  <c:v>3752.7000000000007</c:v>
                </c:pt>
                <c:pt idx="987">
                  <c:v>3333.3000000000011</c:v>
                </c:pt>
                <c:pt idx="988">
                  <c:v>7209.1</c:v>
                </c:pt>
                <c:pt idx="989">
                  <c:v>2462.9000000000005</c:v>
                </c:pt>
                <c:pt idx="990">
                  <c:v>-1728.7999999999993</c:v>
                </c:pt>
                <c:pt idx="991">
                  <c:v>662.50000000000091</c:v>
                </c:pt>
                <c:pt idx="992">
                  <c:v>-563.39999999999964</c:v>
                </c:pt>
                <c:pt idx="993">
                  <c:v>1225.2000000000007</c:v>
                </c:pt>
                <c:pt idx="994">
                  <c:v>1583.8000000000011</c:v>
                </c:pt>
                <c:pt idx="995">
                  <c:v>12781.5</c:v>
                </c:pt>
                <c:pt idx="996">
                  <c:v>2356.0000000000009</c:v>
                </c:pt>
                <c:pt idx="997">
                  <c:v>7257.4000000000015</c:v>
                </c:pt>
                <c:pt idx="998">
                  <c:v>-1053.4999999999991</c:v>
                </c:pt>
                <c:pt idx="999">
                  <c:v>-295.6999999999989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640-4B70-AA39-9F4F6B569D3D}"/>
            </c:ext>
          </c:extLst>
        </c:ser>
        <c:ser>
          <c:idx val="0"/>
          <c:order val="1"/>
          <c:tx>
            <c:strRef>
              <c:f>'Don bleed'!$M$1</c:f>
              <c:strCache>
                <c:ptCount val="1"/>
                <c:pt idx="0">
                  <c:v>acceptor sel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tx1"/>
              </a:solidFill>
              <a:ln w="9525">
                <a:noFill/>
              </a:ln>
              <a:effectLst/>
            </c:spPr>
          </c:marker>
          <c:xVal>
            <c:numRef>
              <c:f>'Don bleed'!$K$2:$K$100000</c:f>
              <c:numCache>
                <c:formatCode>General</c:formatCode>
                <c:ptCount val="99999"/>
                <c:pt idx="0">
                  <c:v>2412794.75</c:v>
                </c:pt>
                <c:pt idx="1">
                  <c:v>#N/A</c:v>
                </c:pt>
                <c:pt idx="2">
                  <c:v>6602694.75</c:v>
                </c:pt>
                <c:pt idx="3">
                  <c:v>#N/A</c:v>
                </c:pt>
                <c:pt idx="4">
                  <c:v>1050244.75</c:v>
                </c:pt>
                <c:pt idx="5">
                  <c:v>2576594.75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4027024.75</c:v>
                </c:pt>
                <c:pt idx="10">
                  <c:v>2957604.75</c:v>
                </c:pt>
                <c:pt idx="11">
                  <c:v>#N/A</c:v>
                </c:pt>
                <c:pt idx="12">
                  <c:v>#N/A</c:v>
                </c:pt>
                <c:pt idx="13">
                  <c:v>1007254.75</c:v>
                </c:pt>
                <c:pt idx="14">
                  <c:v>#N/A</c:v>
                </c:pt>
                <c:pt idx="15">
                  <c:v>#N/A</c:v>
                </c:pt>
                <c:pt idx="16">
                  <c:v>6794244.75</c:v>
                </c:pt>
                <c:pt idx="17">
                  <c:v>#N/A</c:v>
                </c:pt>
                <c:pt idx="18">
                  <c:v>#N/A</c:v>
                </c:pt>
                <c:pt idx="19">
                  <c:v>6224254.75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1787834.75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10914884.75</c:v>
                </c:pt>
                <c:pt idx="32">
                  <c:v>1409174.75</c:v>
                </c:pt>
                <c:pt idx="33">
                  <c:v>5211124.75</c:v>
                </c:pt>
                <c:pt idx="34">
                  <c:v>1762454.75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1814084.75</c:v>
                </c:pt>
                <c:pt idx="39">
                  <c:v>#N/A</c:v>
                </c:pt>
                <c:pt idx="40">
                  <c:v>5305974.75</c:v>
                </c:pt>
                <c:pt idx="41">
                  <c:v>2700614.75</c:v>
                </c:pt>
                <c:pt idx="42">
                  <c:v>1730794.75</c:v>
                </c:pt>
                <c:pt idx="43">
                  <c:v>#N/A</c:v>
                </c:pt>
                <c:pt idx="44">
                  <c:v>#N/A</c:v>
                </c:pt>
                <c:pt idx="45">
                  <c:v>8085354.75</c:v>
                </c:pt>
                <c:pt idx="46">
                  <c:v>6937384.75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7761144.75</c:v>
                </c:pt>
                <c:pt idx="54">
                  <c:v>#N/A</c:v>
                </c:pt>
                <c:pt idx="55">
                  <c:v>#N/A</c:v>
                </c:pt>
                <c:pt idx="56">
                  <c:v>2590424.75</c:v>
                </c:pt>
                <c:pt idx="57">
                  <c:v>#N/A</c:v>
                </c:pt>
                <c:pt idx="58">
                  <c:v>5112884.75</c:v>
                </c:pt>
                <c:pt idx="59">
                  <c:v>7216104.75</c:v>
                </c:pt>
                <c:pt idx="60">
                  <c:v>2844604.75</c:v>
                </c:pt>
                <c:pt idx="61">
                  <c:v>7941574.75</c:v>
                </c:pt>
                <c:pt idx="62">
                  <c:v>#N/A</c:v>
                </c:pt>
                <c:pt idx="63">
                  <c:v>#N/A</c:v>
                </c:pt>
                <c:pt idx="64">
                  <c:v>7137024.75</c:v>
                </c:pt>
                <c:pt idx="65">
                  <c:v>#N/A</c:v>
                </c:pt>
                <c:pt idx="66">
                  <c:v>3072344.75</c:v>
                </c:pt>
                <c:pt idx="67">
                  <c:v>#N/A</c:v>
                </c:pt>
                <c:pt idx="68">
                  <c:v>1907624.75</c:v>
                </c:pt>
                <c:pt idx="69">
                  <c:v>5779414.75</c:v>
                </c:pt>
                <c:pt idx="70">
                  <c:v>#N/A</c:v>
                </c:pt>
                <c:pt idx="71">
                  <c:v>3837904.75</c:v>
                </c:pt>
                <c:pt idx="72">
                  <c:v>#N/A</c:v>
                </c:pt>
                <c:pt idx="73">
                  <c:v>5450194.75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4198344.75</c:v>
                </c:pt>
                <c:pt idx="78">
                  <c:v>6421904.75</c:v>
                </c:pt>
                <c:pt idx="79">
                  <c:v>#N/A</c:v>
                </c:pt>
                <c:pt idx="80">
                  <c:v>1527404.75</c:v>
                </c:pt>
                <c:pt idx="81">
                  <c:v>6600404.75</c:v>
                </c:pt>
                <c:pt idx="82">
                  <c:v>1013804.75</c:v>
                </c:pt>
                <c:pt idx="83">
                  <c:v>#N/A</c:v>
                </c:pt>
                <c:pt idx="84">
                  <c:v>1204884.75</c:v>
                </c:pt>
                <c:pt idx="85">
                  <c:v>8473894.75</c:v>
                </c:pt>
                <c:pt idx="86">
                  <c:v>#N/A</c:v>
                </c:pt>
                <c:pt idx="87">
                  <c:v>1516844.75</c:v>
                </c:pt>
                <c:pt idx="88">
                  <c:v>5155314.75</c:v>
                </c:pt>
                <c:pt idx="89">
                  <c:v>#N/A</c:v>
                </c:pt>
                <c:pt idx="90">
                  <c:v>8704174.75</c:v>
                </c:pt>
                <c:pt idx="91">
                  <c:v>#N/A</c:v>
                </c:pt>
                <c:pt idx="92">
                  <c:v>8214594.75</c:v>
                </c:pt>
                <c:pt idx="93">
                  <c:v>#N/A</c:v>
                </c:pt>
                <c:pt idx="94">
                  <c:v>#N/A</c:v>
                </c:pt>
                <c:pt idx="95">
                  <c:v>5942464.75</c:v>
                </c:pt>
                <c:pt idx="96">
                  <c:v>7906954.75</c:v>
                </c:pt>
                <c:pt idx="97">
                  <c:v>2098604.75</c:v>
                </c:pt>
                <c:pt idx="98">
                  <c:v>5011634.75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1261714.75</c:v>
                </c:pt>
                <c:pt idx="109">
                  <c:v>#N/A</c:v>
                </c:pt>
                <c:pt idx="110">
                  <c:v>#N/A</c:v>
                </c:pt>
                <c:pt idx="111">
                  <c:v>4981554.75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1138204.75</c:v>
                </c:pt>
                <c:pt idx="116">
                  <c:v>#N/A</c:v>
                </c:pt>
                <c:pt idx="117">
                  <c:v>#N/A</c:v>
                </c:pt>
                <c:pt idx="118">
                  <c:v>7000504.75</c:v>
                </c:pt>
                <c:pt idx="119">
                  <c:v>#N/A</c:v>
                </c:pt>
                <c:pt idx="120">
                  <c:v>3669074.75</c:v>
                </c:pt>
                <c:pt idx="121">
                  <c:v>5680014.75</c:v>
                </c:pt>
                <c:pt idx="122">
                  <c:v>4129534.75</c:v>
                </c:pt>
                <c:pt idx="123">
                  <c:v>2139504.75</c:v>
                </c:pt>
                <c:pt idx="124">
                  <c:v>#N/A</c:v>
                </c:pt>
                <c:pt idx="125">
                  <c:v>1614704.75</c:v>
                </c:pt>
                <c:pt idx="126">
                  <c:v>5930794.75</c:v>
                </c:pt>
                <c:pt idx="127">
                  <c:v>2835294.75</c:v>
                </c:pt>
                <c:pt idx="128">
                  <c:v>#N/A</c:v>
                </c:pt>
                <c:pt idx="129">
                  <c:v>1797834.75</c:v>
                </c:pt>
                <c:pt idx="130">
                  <c:v>#N/A</c:v>
                </c:pt>
                <c:pt idx="131">
                  <c:v>2011074.75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6817664.75</c:v>
                </c:pt>
                <c:pt idx="137">
                  <c:v>#N/A</c:v>
                </c:pt>
                <c:pt idx="138">
                  <c:v>3533674.75</c:v>
                </c:pt>
                <c:pt idx="139">
                  <c:v>#N/A</c:v>
                </c:pt>
                <c:pt idx="140">
                  <c:v>#N/A</c:v>
                </c:pt>
                <c:pt idx="141">
                  <c:v>3654034.75</c:v>
                </c:pt>
                <c:pt idx="142">
                  <c:v>#N/A</c:v>
                </c:pt>
                <c:pt idx="143">
                  <c:v>#N/A</c:v>
                </c:pt>
                <c:pt idx="144">
                  <c:v>4049424.75</c:v>
                </c:pt>
                <c:pt idx="145">
                  <c:v>4827374.75</c:v>
                </c:pt>
                <c:pt idx="146">
                  <c:v>7657134.75</c:v>
                </c:pt>
                <c:pt idx="147">
                  <c:v>3844474.75</c:v>
                </c:pt>
                <c:pt idx="148">
                  <c:v>1551054.75</c:v>
                </c:pt>
                <c:pt idx="149">
                  <c:v>#N/A</c:v>
                </c:pt>
                <c:pt idx="150">
                  <c:v>2043564.75</c:v>
                </c:pt>
                <c:pt idx="151">
                  <c:v>4390714.75</c:v>
                </c:pt>
                <c:pt idx="152">
                  <c:v>4056404.75</c:v>
                </c:pt>
                <c:pt idx="153">
                  <c:v>8050094.75</c:v>
                </c:pt>
                <c:pt idx="154">
                  <c:v>3379354.75</c:v>
                </c:pt>
                <c:pt idx="155">
                  <c:v>5621354.75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2568954.75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3342844.75</c:v>
                </c:pt>
                <c:pt idx="168">
                  <c:v>8378724.75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3333484.75</c:v>
                </c:pt>
                <c:pt idx="176">
                  <c:v>#N/A</c:v>
                </c:pt>
                <c:pt idx="177">
                  <c:v>#N/A</c:v>
                </c:pt>
                <c:pt idx="178">
                  <c:v>5136804.75</c:v>
                </c:pt>
                <c:pt idx="179">
                  <c:v>1979784.75</c:v>
                </c:pt>
                <c:pt idx="180">
                  <c:v>2004204.75</c:v>
                </c:pt>
                <c:pt idx="181">
                  <c:v>#N/A</c:v>
                </c:pt>
                <c:pt idx="182">
                  <c:v>2394894.75</c:v>
                </c:pt>
                <c:pt idx="183">
                  <c:v>1665724.75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2332794.75</c:v>
                </c:pt>
                <c:pt idx="189">
                  <c:v>#N/A</c:v>
                </c:pt>
                <c:pt idx="190">
                  <c:v>1619994.75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6382104.75</c:v>
                </c:pt>
                <c:pt idx="196">
                  <c:v>#N/A</c:v>
                </c:pt>
                <c:pt idx="197">
                  <c:v>5454734.75</c:v>
                </c:pt>
                <c:pt idx="198">
                  <c:v>4976154.75</c:v>
                </c:pt>
                <c:pt idx="199">
                  <c:v>#N/A</c:v>
                </c:pt>
                <c:pt idx="200">
                  <c:v>1237674.75</c:v>
                </c:pt>
                <c:pt idx="201">
                  <c:v>4534234.75</c:v>
                </c:pt>
                <c:pt idx="202">
                  <c:v>#N/A</c:v>
                </c:pt>
                <c:pt idx="203">
                  <c:v>3396694.75</c:v>
                </c:pt>
                <c:pt idx="204">
                  <c:v>6949354.75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5392164.75</c:v>
                </c:pt>
                <c:pt idx="211">
                  <c:v>#N/A</c:v>
                </c:pt>
                <c:pt idx="212">
                  <c:v>#N/A</c:v>
                </c:pt>
                <c:pt idx="213">
                  <c:v>1018624.75</c:v>
                </c:pt>
                <c:pt idx="214">
                  <c:v>#N/A</c:v>
                </c:pt>
                <c:pt idx="215">
                  <c:v>6953274.75</c:v>
                </c:pt>
                <c:pt idx="216">
                  <c:v>4877424.75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4549584.75</c:v>
                </c:pt>
                <c:pt idx="223">
                  <c:v>2816554.75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3581704.75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7546194.75</c:v>
                </c:pt>
                <c:pt idx="234">
                  <c:v>#N/A</c:v>
                </c:pt>
                <c:pt idx="235">
                  <c:v>3927604.75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4565594.75</c:v>
                </c:pt>
                <c:pt idx="241">
                  <c:v>7550244.75</c:v>
                </c:pt>
                <c:pt idx="242">
                  <c:v>#N/A</c:v>
                </c:pt>
                <c:pt idx="243">
                  <c:v>5349024.75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7098094.75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2732464.75</c:v>
                </c:pt>
                <c:pt idx="255">
                  <c:v>4843884.75</c:v>
                </c:pt>
                <c:pt idx="256">
                  <c:v>2258834.75</c:v>
                </c:pt>
                <c:pt idx="257">
                  <c:v>#N/A</c:v>
                </c:pt>
                <c:pt idx="258">
                  <c:v>3975204.75</c:v>
                </c:pt>
                <c:pt idx="259">
                  <c:v>2338474.75</c:v>
                </c:pt>
                <c:pt idx="260">
                  <c:v>2033514.75</c:v>
                </c:pt>
                <c:pt idx="261">
                  <c:v>4360474.75</c:v>
                </c:pt>
                <c:pt idx="262">
                  <c:v>#N/A</c:v>
                </c:pt>
                <c:pt idx="263">
                  <c:v>2287644.75</c:v>
                </c:pt>
                <c:pt idx="264">
                  <c:v>7082064.75</c:v>
                </c:pt>
                <c:pt idx="265">
                  <c:v>#N/A</c:v>
                </c:pt>
                <c:pt idx="266">
                  <c:v>2642464.75</c:v>
                </c:pt>
                <c:pt idx="267">
                  <c:v>#N/A</c:v>
                </c:pt>
                <c:pt idx="268">
                  <c:v>2601294.75</c:v>
                </c:pt>
                <c:pt idx="269">
                  <c:v>#N/A</c:v>
                </c:pt>
                <c:pt idx="270">
                  <c:v>5219344.75</c:v>
                </c:pt>
                <c:pt idx="271">
                  <c:v>#N/A</c:v>
                </c:pt>
                <c:pt idx="272">
                  <c:v>#N/A</c:v>
                </c:pt>
                <c:pt idx="273">
                  <c:v>6179414.75</c:v>
                </c:pt>
                <c:pt idx="274">
                  <c:v>8588024.75</c:v>
                </c:pt>
                <c:pt idx="275">
                  <c:v>#N/A</c:v>
                </c:pt>
                <c:pt idx="276">
                  <c:v>7046634.75</c:v>
                </c:pt>
                <c:pt idx="277">
                  <c:v>2827474.75</c:v>
                </c:pt>
                <c:pt idx="278">
                  <c:v>2103384.75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2189354.75</c:v>
                </c:pt>
                <c:pt idx="285">
                  <c:v>3943594.75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7006554.75</c:v>
                </c:pt>
                <c:pt idx="290">
                  <c:v>#N/A</c:v>
                </c:pt>
                <c:pt idx="291">
                  <c:v>7414494.75</c:v>
                </c:pt>
                <c:pt idx="292">
                  <c:v>#N/A</c:v>
                </c:pt>
                <c:pt idx="293">
                  <c:v>#N/A</c:v>
                </c:pt>
                <c:pt idx="294">
                  <c:v>8232204.75</c:v>
                </c:pt>
                <c:pt idx="295">
                  <c:v>7085644.75</c:v>
                </c:pt>
                <c:pt idx="296">
                  <c:v>2754364.75</c:v>
                </c:pt>
                <c:pt idx="297">
                  <c:v>#N/A</c:v>
                </c:pt>
                <c:pt idx="298">
                  <c:v>2566484.75</c:v>
                </c:pt>
                <c:pt idx="299">
                  <c:v>2813044.75</c:v>
                </c:pt>
                <c:pt idx="300">
                  <c:v>6003684.75</c:v>
                </c:pt>
                <c:pt idx="301">
                  <c:v>#N/A</c:v>
                </c:pt>
                <c:pt idx="302">
                  <c:v>5148054.75</c:v>
                </c:pt>
                <c:pt idx="303">
                  <c:v>#N/A</c:v>
                </c:pt>
                <c:pt idx="304">
                  <c:v>6422234.75</c:v>
                </c:pt>
                <c:pt idx="305">
                  <c:v>#N/A</c:v>
                </c:pt>
                <c:pt idx="306">
                  <c:v>7011174.75</c:v>
                </c:pt>
                <c:pt idx="307">
                  <c:v>#N/A</c:v>
                </c:pt>
                <c:pt idx="308">
                  <c:v>#N/A</c:v>
                </c:pt>
                <c:pt idx="309">
                  <c:v>5562124.75</c:v>
                </c:pt>
                <c:pt idx="310">
                  <c:v>3782674.75</c:v>
                </c:pt>
                <c:pt idx="311">
                  <c:v>4544784.75</c:v>
                </c:pt>
                <c:pt idx="312">
                  <c:v>7432774.75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6008494.75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3696184.75</c:v>
                </c:pt>
                <c:pt idx="327">
                  <c:v>#N/A</c:v>
                </c:pt>
                <c:pt idx="328">
                  <c:v>#N/A</c:v>
                </c:pt>
                <c:pt idx="329">
                  <c:v>6685824.75</c:v>
                </c:pt>
                <c:pt idx="330">
                  <c:v>7575694.75</c:v>
                </c:pt>
                <c:pt idx="331">
                  <c:v>2094514.75</c:v>
                </c:pt>
                <c:pt idx="332">
                  <c:v>3290214.75</c:v>
                </c:pt>
                <c:pt idx="333">
                  <c:v>7165474.75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6345954.75</c:v>
                </c:pt>
                <c:pt idx="340">
                  <c:v>2843254.75</c:v>
                </c:pt>
                <c:pt idx="341">
                  <c:v>#N/A</c:v>
                </c:pt>
                <c:pt idx="342">
                  <c:v>#N/A</c:v>
                </c:pt>
                <c:pt idx="343">
                  <c:v>6078734.75</c:v>
                </c:pt>
                <c:pt idx="344">
                  <c:v>1960174.75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4299584.75</c:v>
                </c:pt>
                <c:pt idx="349">
                  <c:v>2684554.75</c:v>
                </c:pt>
                <c:pt idx="350">
                  <c:v>2585454.75</c:v>
                </c:pt>
                <c:pt idx="351">
                  <c:v>2385034.75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5314404.75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3929084.75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4879724.75</c:v>
                </c:pt>
                <c:pt idx="371">
                  <c:v>7525954.75</c:v>
                </c:pt>
                <c:pt idx="372">
                  <c:v>6257984.75</c:v>
                </c:pt>
                <c:pt idx="373">
                  <c:v>#N/A</c:v>
                </c:pt>
                <c:pt idx="374">
                  <c:v>4666354.75</c:v>
                </c:pt>
                <c:pt idx="375">
                  <c:v>5064774.75</c:v>
                </c:pt>
                <c:pt idx="376">
                  <c:v>3891284.75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6477044.75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3481224.75</c:v>
                </c:pt>
                <c:pt idx="387">
                  <c:v>5742124.75</c:v>
                </c:pt>
                <c:pt idx="388">
                  <c:v>4155454.75</c:v>
                </c:pt>
                <c:pt idx="389">
                  <c:v>1054504.75</c:v>
                </c:pt>
                <c:pt idx="390">
                  <c:v>4349964.75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2912354.75</c:v>
                </c:pt>
                <c:pt idx="396">
                  <c:v>4704324.75</c:v>
                </c:pt>
                <c:pt idx="397">
                  <c:v>#N/A</c:v>
                </c:pt>
                <c:pt idx="398">
                  <c:v>#N/A</c:v>
                </c:pt>
                <c:pt idx="399">
                  <c:v>2602654.75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1116824.75</c:v>
                </c:pt>
                <c:pt idx="407">
                  <c:v>#N/A</c:v>
                </c:pt>
                <c:pt idx="408">
                  <c:v>4559864.75</c:v>
                </c:pt>
                <c:pt idx="409">
                  <c:v>#N/A</c:v>
                </c:pt>
                <c:pt idx="410">
                  <c:v>#N/A</c:v>
                </c:pt>
                <c:pt idx="411">
                  <c:v>5397064.75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1842214.75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6924404.75</c:v>
                </c:pt>
                <c:pt idx="420">
                  <c:v>1062954.75</c:v>
                </c:pt>
                <c:pt idx="421">
                  <c:v>#N/A</c:v>
                </c:pt>
                <c:pt idx="422">
                  <c:v>4615854.75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4386484.75</c:v>
                </c:pt>
                <c:pt idx="429">
                  <c:v>#N/A</c:v>
                </c:pt>
                <c:pt idx="430">
                  <c:v>#N/A</c:v>
                </c:pt>
                <c:pt idx="431">
                  <c:v>7620244.75</c:v>
                </c:pt>
                <c:pt idx="432">
                  <c:v>#N/A</c:v>
                </c:pt>
                <c:pt idx="433">
                  <c:v>#N/A</c:v>
                </c:pt>
                <c:pt idx="434">
                  <c:v>1631444.75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3085154.75</c:v>
                </c:pt>
                <c:pt idx="439">
                  <c:v>#N/A</c:v>
                </c:pt>
                <c:pt idx="440">
                  <c:v>#N/A</c:v>
                </c:pt>
                <c:pt idx="441">
                  <c:v>4420744.75</c:v>
                </c:pt>
                <c:pt idx="442">
                  <c:v>3409224.75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3683374.75</c:v>
                </c:pt>
                <c:pt idx="451">
                  <c:v>1255504.75</c:v>
                </c:pt>
                <c:pt idx="452">
                  <c:v>3090614.75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6800444.75</c:v>
                </c:pt>
                <c:pt idx="458">
                  <c:v>2745034.75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7650914.75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2915334.75</c:v>
                </c:pt>
                <c:pt idx="471">
                  <c:v>#N/A</c:v>
                </c:pt>
                <c:pt idx="472">
                  <c:v>4695744.75</c:v>
                </c:pt>
                <c:pt idx="473">
                  <c:v>6121714.75</c:v>
                </c:pt>
                <c:pt idx="474">
                  <c:v>1015074.75</c:v>
                </c:pt>
                <c:pt idx="475">
                  <c:v>1341744.75</c:v>
                </c:pt>
                <c:pt idx="476">
                  <c:v>#N/A</c:v>
                </c:pt>
                <c:pt idx="477">
                  <c:v>2888984.75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1398054.75</c:v>
                </c:pt>
                <c:pt idx="483">
                  <c:v>#N/A</c:v>
                </c:pt>
                <c:pt idx="484">
                  <c:v>#N/A</c:v>
                </c:pt>
                <c:pt idx="485">
                  <c:v>3647214.75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8524064.75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2598514.75</c:v>
                </c:pt>
                <c:pt idx="496">
                  <c:v>3843384.75</c:v>
                </c:pt>
                <c:pt idx="497">
                  <c:v>#N/A</c:v>
                </c:pt>
                <c:pt idx="498">
                  <c:v>#N/A</c:v>
                </c:pt>
                <c:pt idx="499">
                  <c:v>6701374.75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2282354.75</c:v>
                </c:pt>
                <c:pt idx="506">
                  <c:v>#N/A</c:v>
                </c:pt>
                <c:pt idx="507">
                  <c:v>5165254.75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4475154.75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3302144.75</c:v>
                </c:pt>
                <c:pt idx="519">
                  <c:v>5959924.75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4222604.75</c:v>
                </c:pt>
                <c:pt idx="539">
                  <c:v>8049994.75</c:v>
                </c:pt>
                <c:pt idx="540">
                  <c:v>#N/A</c:v>
                </c:pt>
                <c:pt idx="541">
                  <c:v>#N/A</c:v>
                </c:pt>
                <c:pt idx="542">
                  <c:v>5035494.75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7533994.75</c:v>
                </c:pt>
                <c:pt idx="549">
                  <c:v>3158394.75</c:v>
                </c:pt>
                <c:pt idx="550">
                  <c:v>3040784.75</c:v>
                </c:pt>
                <c:pt idx="551">
                  <c:v>#N/A</c:v>
                </c:pt>
                <c:pt idx="552">
                  <c:v>5223304.75</c:v>
                </c:pt>
                <c:pt idx="553">
                  <c:v>#N/A</c:v>
                </c:pt>
                <c:pt idx="554">
                  <c:v>#N/A</c:v>
                </c:pt>
                <c:pt idx="555">
                  <c:v>4908214.75</c:v>
                </c:pt>
                <c:pt idx="556">
                  <c:v>#N/A</c:v>
                </c:pt>
                <c:pt idx="557">
                  <c:v>3615914.75</c:v>
                </c:pt>
                <c:pt idx="558">
                  <c:v>#N/A</c:v>
                </c:pt>
                <c:pt idx="559">
                  <c:v>5457234.75</c:v>
                </c:pt>
                <c:pt idx="560">
                  <c:v>1825964.75</c:v>
                </c:pt>
                <c:pt idx="561">
                  <c:v>7135904.75</c:v>
                </c:pt>
                <c:pt idx="562">
                  <c:v>8388574.75</c:v>
                </c:pt>
                <c:pt idx="563">
                  <c:v>1296934.75</c:v>
                </c:pt>
                <c:pt idx="564">
                  <c:v>#N/A</c:v>
                </c:pt>
                <c:pt idx="565">
                  <c:v>8333504.75</c:v>
                </c:pt>
                <c:pt idx="566">
                  <c:v>#N/A</c:v>
                </c:pt>
                <c:pt idx="567">
                  <c:v>6452924.75</c:v>
                </c:pt>
                <c:pt idx="568">
                  <c:v>#N/A</c:v>
                </c:pt>
                <c:pt idx="569">
                  <c:v>5865484.75</c:v>
                </c:pt>
                <c:pt idx="570">
                  <c:v>#N/A</c:v>
                </c:pt>
                <c:pt idx="571">
                  <c:v>7245054.75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4454524.75</c:v>
                </c:pt>
                <c:pt idx="579">
                  <c:v>#N/A</c:v>
                </c:pt>
                <c:pt idx="580">
                  <c:v>5026034.75</c:v>
                </c:pt>
                <c:pt idx="581">
                  <c:v>#N/A</c:v>
                </c:pt>
                <c:pt idx="582">
                  <c:v>5918944.75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3402744.75</c:v>
                </c:pt>
                <c:pt idx="587">
                  <c:v>#N/A</c:v>
                </c:pt>
                <c:pt idx="588">
                  <c:v>6382304.75</c:v>
                </c:pt>
                <c:pt idx="589">
                  <c:v>#N/A</c:v>
                </c:pt>
                <c:pt idx="590">
                  <c:v>2558514.75</c:v>
                </c:pt>
                <c:pt idx="591">
                  <c:v>#N/A</c:v>
                </c:pt>
                <c:pt idx="592">
                  <c:v>3358544.75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6297384.75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4400374.75</c:v>
                </c:pt>
                <c:pt idx="601">
                  <c:v>#N/A</c:v>
                </c:pt>
                <c:pt idx="602">
                  <c:v>9086344.75</c:v>
                </c:pt>
                <c:pt idx="603">
                  <c:v>#N/A</c:v>
                </c:pt>
                <c:pt idx="604">
                  <c:v>5457774.75</c:v>
                </c:pt>
                <c:pt idx="605">
                  <c:v>#N/A</c:v>
                </c:pt>
                <c:pt idx="606">
                  <c:v>7168404.75</c:v>
                </c:pt>
                <c:pt idx="607">
                  <c:v>#N/A</c:v>
                </c:pt>
                <c:pt idx="608">
                  <c:v>4522294.75</c:v>
                </c:pt>
                <c:pt idx="609">
                  <c:v>5226204.75</c:v>
                </c:pt>
                <c:pt idx="610">
                  <c:v>3671244.75</c:v>
                </c:pt>
                <c:pt idx="611">
                  <c:v>6959114.75</c:v>
                </c:pt>
                <c:pt idx="612">
                  <c:v>#N/A</c:v>
                </c:pt>
                <c:pt idx="613">
                  <c:v>#N/A</c:v>
                </c:pt>
                <c:pt idx="614">
                  <c:v>#N/A</c:v>
                </c:pt>
                <c:pt idx="615">
                  <c:v>#N/A</c:v>
                </c:pt>
                <c:pt idx="616">
                  <c:v>#N/A</c:v>
                </c:pt>
                <c:pt idx="617">
                  <c:v>#N/A</c:v>
                </c:pt>
                <c:pt idx="618">
                  <c:v>#N/A</c:v>
                </c:pt>
                <c:pt idx="619">
                  <c:v>#N/A</c:v>
                </c:pt>
                <c:pt idx="620">
                  <c:v>1426124.75</c:v>
                </c:pt>
                <c:pt idx="621">
                  <c:v>#N/A</c:v>
                </c:pt>
                <c:pt idx="622">
                  <c:v>#N/A</c:v>
                </c:pt>
                <c:pt idx="623">
                  <c:v>#N/A</c:v>
                </c:pt>
                <c:pt idx="624">
                  <c:v>#N/A</c:v>
                </c:pt>
                <c:pt idx="625">
                  <c:v>4179404.75</c:v>
                </c:pt>
                <c:pt idx="626">
                  <c:v>#N/A</c:v>
                </c:pt>
                <c:pt idx="627">
                  <c:v>2176984.75</c:v>
                </c:pt>
                <c:pt idx="628">
                  <c:v>1238944.75</c:v>
                </c:pt>
                <c:pt idx="629">
                  <c:v>#N/A</c:v>
                </c:pt>
                <c:pt idx="630">
                  <c:v>#N/A</c:v>
                </c:pt>
                <c:pt idx="631">
                  <c:v>#N/A</c:v>
                </c:pt>
                <c:pt idx="632">
                  <c:v>2748914.75</c:v>
                </c:pt>
                <c:pt idx="633">
                  <c:v>#N/A</c:v>
                </c:pt>
                <c:pt idx="634">
                  <c:v>#N/A</c:v>
                </c:pt>
                <c:pt idx="635">
                  <c:v>#N/A</c:v>
                </c:pt>
                <c:pt idx="636">
                  <c:v>#N/A</c:v>
                </c:pt>
                <c:pt idx="637">
                  <c:v>3596014.75</c:v>
                </c:pt>
                <c:pt idx="638">
                  <c:v>#N/A</c:v>
                </c:pt>
                <c:pt idx="639">
                  <c:v>#N/A</c:v>
                </c:pt>
                <c:pt idx="640">
                  <c:v>#N/A</c:v>
                </c:pt>
                <c:pt idx="641">
                  <c:v>#N/A</c:v>
                </c:pt>
                <c:pt idx="642">
                  <c:v>#N/A</c:v>
                </c:pt>
                <c:pt idx="643">
                  <c:v>#N/A</c:v>
                </c:pt>
                <c:pt idx="644">
                  <c:v>#N/A</c:v>
                </c:pt>
                <c:pt idx="645">
                  <c:v>#N/A</c:v>
                </c:pt>
                <c:pt idx="646">
                  <c:v>#N/A</c:v>
                </c:pt>
                <c:pt idx="647">
                  <c:v>#N/A</c:v>
                </c:pt>
                <c:pt idx="648">
                  <c:v>6962674.75</c:v>
                </c:pt>
                <c:pt idx="649">
                  <c:v>6292684.75</c:v>
                </c:pt>
                <c:pt idx="650">
                  <c:v>3082844.75</c:v>
                </c:pt>
                <c:pt idx="651">
                  <c:v>3814984.75</c:v>
                </c:pt>
                <c:pt idx="652">
                  <c:v>#N/A</c:v>
                </c:pt>
                <c:pt idx="653">
                  <c:v>6182144.75</c:v>
                </c:pt>
                <c:pt idx="654">
                  <c:v>#N/A</c:v>
                </c:pt>
                <c:pt idx="655">
                  <c:v>#N/A</c:v>
                </c:pt>
                <c:pt idx="656">
                  <c:v>3174394.75</c:v>
                </c:pt>
                <c:pt idx="657">
                  <c:v>#N/A</c:v>
                </c:pt>
                <c:pt idx="658">
                  <c:v>#N/A</c:v>
                </c:pt>
                <c:pt idx="659">
                  <c:v>#N/A</c:v>
                </c:pt>
                <c:pt idx="660">
                  <c:v>1186424.75</c:v>
                </c:pt>
                <c:pt idx="661">
                  <c:v>#N/A</c:v>
                </c:pt>
                <c:pt idx="662">
                  <c:v>2158444.75</c:v>
                </c:pt>
                <c:pt idx="663">
                  <c:v>#N/A</c:v>
                </c:pt>
                <c:pt idx="664">
                  <c:v>#N/A</c:v>
                </c:pt>
                <c:pt idx="665">
                  <c:v>3095344.75</c:v>
                </c:pt>
                <c:pt idx="666">
                  <c:v>#N/A</c:v>
                </c:pt>
                <c:pt idx="667">
                  <c:v>1138994.75</c:v>
                </c:pt>
                <c:pt idx="668">
                  <c:v>#N/A</c:v>
                </c:pt>
                <c:pt idx="669">
                  <c:v>#N/A</c:v>
                </c:pt>
                <c:pt idx="670">
                  <c:v>4467264.75</c:v>
                </c:pt>
                <c:pt idx="671">
                  <c:v>#N/A</c:v>
                </c:pt>
                <c:pt idx="672">
                  <c:v>#N/A</c:v>
                </c:pt>
                <c:pt idx="673">
                  <c:v>4099384.75</c:v>
                </c:pt>
                <c:pt idx="674">
                  <c:v>#N/A</c:v>
                </c:pt>
                <c:pt idx="675">
                  <c:v>2028634.75</c:v>
                </c:pt>
                <c:pt idx="676">
                  <c:v>#N/A</c:v>
                </c:pt>
                <c:pt idx="677">
                  <c:v>3847114.75</c:v>
                </c:pt>
                <c:pt idx="678">
                  <c:v>#N/A</c:v>
                </c:pt>
                <c:pt idx="679">
                  <c:v>6878264.75</c:v>
                </c:pt>
                <c:pt idx="680">
                  <c:v>#N/A</c:v>
                </c:pt>
                <c:pt idx="681">
                  <c:v>4210814.75</c:v>
                </c:pt>
                <c:pt idx="682">
                  <c:v>#N/A</c:v>
                </c:pt>
                <c:pt idx="683">
                  <c:v>3085884.75</c:v>
                </c:pt>
                <c:pt idx="684">
                  <c:v>#N/A</c:v>
                </c:pt>
                <c:pt idx="685">
                  <c:v>2277104.75</c:v>
                </c:pt>
                <c:pt idx="686">
                  <c:v>#N/A</c:v>
                </c:pt>
                <c:pt idx="687">
                  <c:v>#N/A</c:v>
                </c:pt>
                <c:pt idx="688">
                  <c:v>2835724.75</c:v>
                </c:pt>
                <c:pt idx="689">
                  <c:v>2458424.75</c:v>
                </c:pt>
                <c:pt idx="690">
                  <c:v>#N/A</c:v>
                </c:pt>
                <c:pt idx="691">
                  <c:v>1386004.75</c:v>
                </c:pt>
                <c:pt idx="692">
                  <c:v>#N/A</c:v>
                </c:pt>
                <c:pt idx="693">
                  <c:v>#N/A</c:v>
                </c:pt>
                <c:pt idx="694">
                  <c:v>4379764.75</c:v>
                </c:pt>
                <c:pt idx="695">
                  <c:v>#N/A</c:v>
                </c:pt>
                <c:pt idx="696">
                  <c:v>2231534.75</c:v>
                </c:pt>
                <c:pt idx="697">
                  <c:v>4295944.75</c:v>
                </c:pt>
                <c:pt idx="698">
                  <c:v>#N/A</c:v>
                </c:pt>
                <c:pt idx="699">
                  <c:v>5797884.75</c:v>
                </c:pt>
                <c:pt idx="700">
                  <c:v>#N/A</c:v>
                </c:pt>
                <c:pt idx="701">
                  <c:v>1796064.75</c:v>
                </c:pt>
                <c:pt idx="702">
                  <c:v>6288074.75</c:v>
                </c:pt>
                <c:pt idx="703">
                  <c:v>#N/A</c:v>
                </c:pt>
                <c:pt idx="704">
                  <c:v>#N/A</c:v>
                </c:pt>
                <c:pt idx="705">
                  <c:v>#N/A</c:v>
                </c:pt>
                <c:pt idx="706">
                  <c:v>4359994.75</c:v>
                </c:pt>
                <c:pt idx="707">
                  <c:v>1052994.75</c:v>
                </c:pt>
                <c:pt idx="708">
                  <c:v>#N/A</c:v>
                </c:pt>
                <c:pt idx="709">
                  <c:v>#N/A</c:v>
                </c:pt>
                <c:pt idx="710">
                  <c:v>#N/A</c:v>
                </c:pt>
                <c:pt idx="711">
                  <c:v>#N/A</c:v>
                </c:pt>
                <c:pt idx="712">
                  <c:v>#N/A</c:v>
                </c:pt>
                <c:pt idx="713">
                  <c:v>#N/A</c:v>
                </c:pt>
                <c:pt idx="714">
                  <c:v>4457884.75</c:v>
                </c:pt>
                <c:pt idx="715">
                  <c:v>#N/A</c:v>
                </c:pt>
                <c:pt idx="716">
                  <c:v>#N/A</c:v>
                </c:pt>
                <c:pt idx="717">
                  <c:v>7904594.75</c:v>
                </c:pt>
                <c:pt idx="718">
                  <c:v>4191234.75</c:v>
                </c:pt>
                <c:pt idx="719">
                  <c:v>#N/A</c:v>
                </c:pt>
                <c:pt idx="720">
                  <c:v>#N/A</c:v>
                </c:pt>
                <c:pt idx="721">
                  <c:v>8275774.75</c:v>
                </c:pt>
                <c:pt idx="722">
                  <c:v>#N/A</c:v>
                </c:pt>
                <c:pt idx="723">
                  <c:v>#N/A</c:v>
                </c:pt>
                <c:pt idx="724">
                  <c:v>#N/A</c:v>
                </c:pt>
                <c:pt idx="725">
                  <c:v>2672944.75</c:v>
                </c:pt>
                <c:pt idx="726">
                  <c:v>#N/A</c:v>
                </c:pt>
                <c:pt idx="727">
                  <c:v>4792884.75</c:v>
                </c:pt>
                <c:pt idx="728">
                  <c:v>#N/A</c:v>
                </c:pt>
                <c:pt idx="729">
                  <c:v>#N/A</c:v>
                </c:pt>
                <c:pt idx="730">
                  <c:v>6246994.75</c:v>
                </c:pt>
                <c:pt idx="731">
                  <c:v>#N/A</c:v>
                </c:pt>
                <c:pt idx="732">
                  <c:v>#N/A</c:v>
                </c:pt>
                <c:pt idx="733">
                  <c:v>#N/A</c:v>
                </c:pt>
                <c:pt idx="734">
                  <c:v>#N/A</c:v>
                </c:pt>
                <c:pt idx="735">
                  <c:v>7253234.75</c:v>
                </c:pt>
                <c:pt idx="736">
                  <c:v>6759344.75</c:v>
                </c:pt>
                <c:pt idx="737">
                  <c:v>1699714.75</c:v>
                </c:pt>
                <c:pt idx="738">
                  <c:v>#N/A</c:v>
                </c:pt>
                <c:pt idx="739">
                  <c:v>7936014.75</c:v>
                </c:pt>
                <c:pt idx="740">
                  <c:v>1999434.75</c:v>
                </c:pt>
                <c:pt idx="741">
                  <c:v>2917154.75</c:v>
                </c:pt>
                <c:pt idx="742">
                  <c:v>#N/A</c:v>
                </c:pt>
                <c:pt idx="743">
                  <c:v>2412974.75</c:v>
                </c:pt>
                <c:pt idx="744">
                  <c:v>#N/A</c:v>
                </c:pt>
                <c:pt idx="745">
                  <c:v>1689354.75</c:v>
                </c:pt>
                <c:pt idx="746">
                  <c:v>1275564.75</c:v>
                </c:pt>
                <c:pt idx="747">
                  <c:v>#N/A</c:v>
                </c:pt>
                <c:pt idx="748">
                  <c:v>#N/A</c:v>
                </c:pt>
                <c:pt idx="749">
                  <c:v>1202744.75</c:v>
                </c:pt>
                <c:pt idx="750">
                  <c:v>#N/A</c:v>
                </c:pt>
                <c:pt idx="751">
                  <c:v>#N/A</c:v>
                </c:pt>
                <c:pt idx="752">
                  <c:v>#N/A</c:v>
                </c:pt>
                <c:pt idx="753">
                  <c:v>5852514.75</c:v>
                </c:pt>
                <c:pt idx="754">
                  <c:v>#N/A</c:v>
                </c:pt>
                <c:pt idx="755">
                  <c:v>#N/A</c:v>
                </c:pt>
                <c:pt idx="756">
                  <c:v>#N/A</c:v>
                </c:pt>
                <c:pt idx="757">
                  <c:v>#N/A</c:v>
                </c:pt>
                <c:pt idx="758">
                  <c:v>#N/A</c:v>
                </c:pt>
                <c:pt idx="759">
                  <c:v>#N/A</c:v>
                </c:pt>
                <c:pt idx="760">
                  <c:v>#N/A</c:v>
                </c:pt>
                <c:pt idx="761">
                  <c:v>8763414.75</c:v>
                </c:pt>
                <c:pt idx="762">
                  <c:v>4857074.75</c:v>
                </c:pt>
                <c:pt idx="763">
                  <c:v>#N/A</c:v>
                </c:pt>
                <c:pt idx="764">
                  <c:v>4573774.75</c:v>
                </c:pt>
                <c:pt idx="765">
                  <c:v>#N/A</c:v>
                </c:pt>
                <c:pt idx="766">
                  <c:v>#N/A</c:v>
                </c:pt>
                <c:pt idx="767">
                  <c:v>#N/A</c:v>
                </c:pt>
                <c:pt idx="768">
                  <c:v>2232394.75</c:v>
                </c:pt>
                <c:pt idx="769">
                  <c:v>#N/A</c:v>
                </c:pt>
                <c:pt idx="770">
                  <c:v>#N/A</c:v>
                </c:pt>
                <c:pt idx="771">
                  <c:v>#N/A</c:v>
                </c:pt>
                <c:pt idx="772">
                  <c:v>6903154.75</c:v>
                </c:pt>
                <c:pt idx="773">
                  <c:v>#N/A</c:v>
                </c:pt>
                <c:pt idx="774">
                  <c:v>#N/A</c:v>
                </c:pt>
                <c:pt idx="775">
                  <c:v>#N/A</c:v>
                </c:pt>
                <c:pt idx="776">
                  <c:v>#N/A</c:v>
                </c:pt>
                <c:pt idx="777">
                  <c:v>1141254.75</c:v>
                </c:pt>
                <c:pt idx="778">
                  <c:v>#N/A</c:v>
                </c:pt>
                <c:pt idx="779">
                  <c:v>12247584.75</c:v>
                </c:pt>
                <c:pt idx="780">
                  <c:v>#N/A</c:v>
                </c:pt>
                <c:pt idx="781">
                  <c:v>1829694.75</c:v>
                </c:pt>
                <c:pt idx="782">
                  <c:v>#N/A</c:v>
                </c:pt>
                <c:pt idx="783">
                  <c:v>#N/A</c:v>
                </c:pt>
                <c:pt idx="784">
                  <c:v>#N/A</c:v>
                </c:pt>
                <c:pt idx="785">
                  <c:v>#N/A</c:v>
                </c:pt>
                <c:pt idx="786">
                  <c:v>#N/A</c:v>
                </c:pt>
                <c:pt idx="787">
                  <c:v>#N/A</c:v>
                </c:pt>
                <c:pt idx="788">
                  <c:v>3746604.75</c:v>
                </c:pt>
                <c:pt idx="789">
                  <c:v>7018884.75</c:v>
                </c:pt>
                <c:pt idx="790">
                  <c:v>3694574.75</c:v>
                </c:pt>
                <c:pt idx="791">
                  <c:v>1901434.75</c:v>
                </c:pt>
                <c:pt idx="792">
                  <c:v>#N/A</c:v>
                </c:pt>
                <c:pt idx="793">
                  <c:v>5884334.75</c:v>
                </c:pt>
                <c:pt idx="794">
                  <c:v>2465114.75</c:v>
                </c:pt>
                <c:pt idx="795">
                  <c:v>9409084.75</c:v>
                </c:pt>
                <c:pt idx="796">
                  <c:v>#N/A</c:v>
                </c:pt>
                <c:pt idx="797">
                  <c:v>#N/A</c:v>
                </c:pt>
                <c:pt idx="798">
                  <c:v>5539074.75</c:v>
                </c:pt>
                <c:pt idx="799">
                  <c:v>#N/A</c:v>
                </c:pt>
                <c:pt idx="800">
                  <c:v>#N/A</c:v>
                </c:pt>
                <c:pt idx="801">
                  <c:v>#N/A</c:v>
                </c:pt>
                <c:pt idx="802">
                  <c:v>#N/A</c:v>
                </c:pt>
                <c:pt idx="803">
                  <c:v>4356284.75</c:v>
                </c:pt>
                <c:pt idx="804">
                  <c:v>5147314.75</c:v>
                </c:pt>
                <c:pt idx="805">
                  <c:v>#N/A</c:v>
                </c:pt>
                <c:pt idx="806">
                  <c:v>#N/A</c:v>
                </c:pt>
                <c:pt idx="807">
                  <c:v>5650804.75</c:v>
                </c:pt>
                <c:pt idx="808">
                  <c:v>1774024.75</c:v>
                </c:pt>
                <c:pt idx="809">
                  <c:v>2957154.75</c:v>
                </c:pt>
                <c:pt idx="810">
                  <c:v>#N/A</c:v>
                </c:pt>
                <c:pt idx="811">
                  <c:v>9566304.75</c:v>
                </c:pt>
                <c:pt idx="812">
                  <c:v>#N/A</c:v>
                </c:pt>
                <c:pt idx="813">
                  <c:v>2907864.75</c:v>
                </c:pt>
                <c:pt idx="814">
                  <c:v>#N/A</c:v>
                </c:pt>
                <c:pt idx="815">
                  <c:v>3597434.75</c:v>
                </c:pt>
                <c:pt idx="816">
                  <c:v>6664334.75</c:v>
                </c:pt>
                <c:pt idx="817">
                  <c:v>#N/A</c:v>
                </c:pt>
                <c:pt idx="818">
                  <c:v>2231304.75</c:v>
                </c:pt>
                <c:pt idx="819">
                  <c:v>#N/A</c:v>
                </c:pt>
                <c:pt idx="820">
                  <c:v>#N/A</c:v>
                </c:pt>
                <c:pt idx="821">
                  <c:v>#N/A</c:v>
                </c:pt>
                <c:pt idx="822">
                  <c:v>#N/A</c:v>
                </c:pt>
                <c:pt idx="823">
                  <c:v>7019934.75</c:v>
                </c:pt>
                <c:pt idx="824">
                  <c:v>7659574.75</c:v>
                </c:pt>
                <c:pt idx="825">
                  <c:v>#N/A</c:v>
                </c:pt>
                <c:pt idx="826">
                  <c:v>#N/A</c:v>
                </c:pt>
                <c:pt idx="827">
                  <c:v>#N/A</c:v>
                </c:pt>
                <c:pt idx="828">
                  <c:v>#N/A</c:v>
                </c:pt>
                <c:pt idx="829">
                  <c:v>#N/A</c:v>
                </c:pt>
                <c:pt idx="830">
                  <c:v>1694644.75</c:v>
                </c:pt>
                <c:pt idx="831">
                  <c:v>#N/A</c:v>
                </c:pt>
                <c:pt idx="832">
                  <c:v>#N/A</c:v>
                </c:pt>
                <c:pt idx="833">
                  <c:v>#N/A</c:v>
                </c:pt>
                <c:pt idx="834">
                  <c:v>4562624.75</c:v>
                </c:pt>
                <c:pt idx="835">
                  <c:v>#N/A</c:v>
                </c:pt>
                <c:pt idx="836">
                  <c:v>#N/A</c:v>
                </c:pt>
                <c:pt idx="837">
                  <c:v>2752654.75</c:v>
                </c:pt>
                <c:pt idx="838">
                  <c:v>6372074.75</c:v>
                </c:pt>
                <c:pt idx="839">
                  <c:v>3680764.75</c:v>
                </c:pt>
                <c:pt idx="840">
                  <c:v>#N/A</c:v>
                </c:pt>
                <c:pt idx="841">
                  <c:v>#N/A</c:v>
                </c:pt>
                <c:pt idx="842">
                  <c:v>#N/A</c:v>
                </c:pt>
                <c:pt idx="843">
                  <c:v>#N/A</c:v>
                </c:pt>
                <c:pt idx="844">
                  <c:v>#N/A</c:v>
                </c:pt>
                <c:pt idx="845">
                  <c:v>#N/A</c:v>
                </c:pt>
                <c:pt idx="846">
                  <c:v>#N/A</c:v>
                </c:pt>
                <c:pt idx="847">
                  <c:v>1677634.75</c:v>
                </c:pt>
                <c:pt idx="848">
                  <c:v>1635064.75</c:v>
                </c:pt>
                <c:pt idx="849">
                  <c:v>1148714.75</c:v>
                </c:pt>
                <c:pt idx="850">
                  <c:v>#N/A</c:v>
                </c:pt>
                <c:pt idx="851">
                  <c:v>#N/A</c:v>
                </c:pt>
                <c:pt idx="852">
                  <c:v>7005154.75</c:v>
                </c:pt>
                <c:pt idx="853">
                  <c:v>#N/A</c:v>
                </c:pt>
                <c:pt idx="854">
                  <c:v>#N/A</c:v>
                </c:pt>
                <c:pt idx="855">
                  <c:v>#N/A</c:v>
                </c:pt>
                <c:pt idx="856">
                  <c:v>#N/A</c:v>
                </c:pt>
                <c:pt idx="857">
                  <c:v>4861704.75</c:v>
                </c:pt>
                <c:pt idx="858">
                  <c:v>#N/A</c:v>
                </c:pt>
                <c:pt idx="859">
                  <c:v>3508684.75</c:v>
                </c:pt>
                <c:pt idx="860">
                  <c:v>2696034.75</c:v>
                </c:pt>
                <c:pt idx="861">
                  <c:v>#N/A</c:v>
                </c:pt>
                <c:pt idx="862">
                  <c:v>#N/A</c:v>
                </c:pt>
                <c:pt idx="863">
                  <c:v>1092084.75</c:v>
                </c:pt>
                <c:pt idx="864">
                  <c:v>#N/A</c:v>
                </c:pt>
                <c:pt idx="865">
                  <c:v>1554804.75</c:v>
                </c:pt>
                <c:pt idx="866">
                  <c:v>6761224.75</c:v>
                </c:pt>
                <c:pt idx="867">
                  <c:v>#N/A</c:v>
                </c:pt>
                <c:pt idx="868">
                  <c:v>8167444.75</c:v>
                </c:pt>
                <c:pt idx="869">
                  <c:v>#N/A</c:v>
                </c:pt>
                <c:pt idx="870">
                  <c:v>4329604.75</c:v>
                </c:pt>
                <c:pt idx="871">
                  <c:v>8287804.75</c:v>
                </c:pt>
                <c:pt idx="872">
                  <c:v>#N/A</c:v>
                </c:pt>
                <c:pt idx="873">
                  <c:v>#N/A</c:v>
                </c:pt>
                <c:pt idx="874">
                  <c:v>5444594.75</c:v>
                </c:pt>
                <c:pt idx="875">
                  <c:v>1122384.75</c:v>
                </c:pt>
                <c:pt idx="876">
                  <c:v>#N/A</c:v>
                </c:pt>
                <c:pt idx="877">
                  <c:v>3146964.75</c:v>
                </c:pt>
                <c:pt idx="878">
                  <c:v>#N/A</c:v>
                </c:pt>
                <c:pt idx="879">
                  <c:v>#N/A</c:v>
                </c:pt>
                <c:pt idx="880">
                  <c:v>#N/A</c:v>
                </c:pt>
                <c:pt idx="881">
                  <c:v>#N/A</c:v>
                </c:pt>
                <c:pt idx="882">
                  <c:v>#N/A</c:v>
                </c:pt>
                <c:pt idx="883">
                  <c:v>8262034.75</c:v>
                </c:pt>
                <c:pt idx="884">
                  <c:v>#N/A</c:v>
                </c:pt>
                <c:pt idx="885">
                  <c:v>5179604.75</c:v>
                </c:pt>
                <c:pt idx="886">
                  <c:v>#N/A</c:v>
                </c:pt>
                <c:pt idx="887">
                  <c:v>#N/A</c:v>
                </c:pt>
                <c:pt idx="888">
                  <c:v>#N/A</c:v>
                </c:pt>
                <c:pt idx="889">
                  <c:v>6569194.75</c:v>
                </c:pt>
                <c:pt idx="890">
                  <c:v>7395644.75</c:v>
                </c:pt>
                <c:pt idx="891">
                  <c:v>6090374.75</c:v>
                </c:pt>
                <c:pt idx="892">
                  <c:v>#N/A</c:v>
                </c:pt>
                <c:pt idx="893">
                  <c:v>4476304.75</c:v>
                </c:pt>
                <c:pt idx="894">
                  <c:v>7502434.75</c:v>
                </c:pt>
                <c:pt idx="895">
                  <c:v>#N/A</c:v>
                </c:pt>
                <c:pt idx="896">
                  <c:v>#N/A</c:v>
                </c:pt>
                <c:pt idx="897">
                  <c:v>#N/A</c:v>
                </c:pt>
                <c:pt idx="898">
                  <c:v>1104614.75</c:v>
                </c:pt>
                <c:pt idx="899">
                  <c:v>#N/A</c:v>
                </c:pt>
                <c:pt idx="900">
                  <c:v>#N/A</c:v>
                </c:pt>
                <c:pt idx="901">
                  <c:v>#N/A</c:v>
                </c:pt>
                <c:pt idx="902">
                  <c:v>#N/A</c:v>
                </c:pt>
                <c:pt idx="903">
                  <c:v>#N/A</c:v>
                </c:pt>
                <c:pt idx="904">
                  <c:v>1239254.75</c:v>
                </c:pt>
                <c:pt idx="905">
                  <c:v>#N/A</c:v>
                </c:pt>
                <c:pt idx="906">
                  <c:v>6996244.75</c:v>
                </c:pt>
                <c:pt idx="907">
                  <c:v>1939474.75</c:v>
                </c:pt>
                <c:pt idx="908">
                  <c:v>2606254.75</c:v>
                </c:pt>
                <c:pt idx="909">
                  <c:v>#N/A</c:v>
                </c:pt>
                <c:pt idx="910">
                  <c:v>6316034.75</c:v>
                </c:pt>
                <c:pt idx="911">
                  <c:v>#N/A</c:v>
                </c:pt>
                <c:pt idx="912">
                  <c:v>#N/A</c:v>
                </c:pt>
                <c:pt idx="913">
                  <c:v>#N/A</c:v>
                </c:pt>
                <c:pt idx="914">
                  <c:v>#N/A</c:v>
                </c:pt>
                <c:pt idx="915">
                  <c:v>8096084.75</c:v>
                </c:pt>
                <c:pt idx="916">
                  <c:v>3037804.75</c:v>
                </c:pt>
                <c:pt idx="917">
                  <c:v>#N/A</c:v>
                </c:pt>
                <c:pt idx="918">
                  <c:v>#N/A</c:v>
                </c:pt>
                <c:pt idx="919">
                  <c:v>#N/A</c:v>
                </c:pt>
                <c:pt idx="920">
                  <c:v>3814424.75</c:v>
                </c:pt>
                <c:pt idx="921">
                  <c:v>3026074.75</c:v>
                </c:pt>
                <c:pt idx="922">
                  <c:v>#N/A</c:v>
                </c:pt>
                <c:pt idx="923">
                  <c:v>#N/A</c:v>
                </c:pt>
                <c:pt idx="924">
                  <c:v>3032944.75</c:v>
                </c:pt>
                <c:pt idx="925">
                  <c:v>4944964.75</c:v>
                </c:pt>
                <c:pt idx="926">
                  <c:v>2174714.75</c:v>
                </c:pt>
                <c:pt idx="927">
                  <c:v>#N/A</c:v>
                </c:pt>
                <c:pt idx="928">
                  <c:v>#N/A</c:v>
                </c:pt>
                <c:pt idx="929">
                  <c:v>#N/A</c:v>
                </c:pt>
                <c:pt idx="930">
                  <c:v>7554454.75</c:v>
                </c:pt>
                <c:pt idx="931">
                  <c:v>7284444.75</c:v>
                </c:pt>
                <c:pt idx="932">
                  <c:v>3398764.75</c:v>
                </c:pt>
                <c:pt idx="933">
                  <c:v>4290074.75</c:v>
                </c:pt>
                <c:pt idx="934">
                  <c:v>#N/A</c:v>
                </c:pt>
                <c:pt idx="935">
                  <c:v>#N/A</c:v>
                </c:pt>
                <c:pt idx="936">
                  <c:v>7127494.75</c:v>
                </c:pt>
                <c:pt idx="937">
                  <c:v>#N/A</c:v>
                </c:pt>
                <c:pt idx="938">
                  <c:v>6727054.75</c:v>
                </c:pt>
                <c:pt idx="939">
                  <c:v>#N/A</c:v>
                </c:pt>
                <c:pt idx="940">
                  <c:v>#N/A</c:v>
                </c:pt>
                <c:pt idx="941">
                  <c:v>#N/A</c:v>
                </c:pt>
                <c:pt idx="942">
                  <c:v>#N/A</c:v>
                </c:pt>
                <c:pt idx="943">
                  <c:v>#N/A</c:v>
                </c:pt>
                <c:pt idx="944">
                  <c:v>#N/A</c:v>
                </c:pt>
                <c:pt idx="945">
                  <c:v>#N/A</c:v>
                </c:pt>
                <c:pt idx="946">
                  <c:v>#N/A</c:v>
                </c:pt>
                <c:pt idx="947">
                  <c:v>#N/A</c:v>
                </c:pt>
                <c:pt idx="948">
                  <c:v>7430434.75</c:v>
                </c:pt>
                <c:pt idx="949">
                  <c:v>7642554.75</c:v>
                </c:pt>
                <c:pt idx="950">
                  <c:v>#N/A</c:v>
                </c:pt>
                <c:pt idx="951">
                  <c:v>3579794.75</c:v>
                </c:pt>
                <c:pt idx="952">
                  <c:v>1436674.75</c:v>
                </c:pt>
                <c:pt idx="953">
                  <c:v>#N/A</c:v>
                </c:pt>
                <c:pt idx="954">
                  <c:v>#N/A</c:v>
                </c:pt>
                <c:pt idx="955">
                  <c:v>#N/A</c:v>
                </c:pt>
                <c:pt idx="956">
                  <c:v>#N/A</c:v>
                </c:pt>
                <c:pt idx="957">
                  <c:v>2131074.75</c:v>
                </c:pt>
                <c:pt idx="958">
                  <c:v>6439494.75</c:v>
                </c:pt>
                <c:pt idx="959">
                  <c:v>#N/A</c:v>
                </c:pt>
                <c:pt idx="960">
                  <c:v>#N/A</c:v>
                </c:pt>
                <c:pt idx="961">
                  <c:v>#N/A</c:v>
                </c:pt>
                <c:pt idx="962">
                  <c:v>6368274.75</c:v>
                </c:pt>
                <c:pt idx="963">
                  <c:v>#N/A</c:v>
                </c:pt>
                <c:pt idx="964">
                  <c:v>#N/A</c:v>
                </c:pt>
                <c:pt idx="965">
                  <c:v>#N/A</c:v>
                </c:pt>
                <c:pt idx="966">
                  <c:v>#N/A</c:v>
                </c:pt>
                <c:pt idx="967">
                  <c:v>3004754.75</c:v>
                </c:pt>
                <c:pt idx="968">
                  <c:v>6615334.75</c:v>
                </c:pt>
                <c:pt idx="969">
                  <c:v>#N/A</c:v>
                </c:pt>
                <c:pt idx="970">
                  <c:v>4421164.75</c:v>
                </c:pt>
                <c:pt idx="971">
                  <c:v>#N/A</c:v>
                </c:pt>
                <c:pt idx="972">
                  <c:v>#N/A</c:v>
                </c:pt>
                <c:pt idx="973">
                  <c:v>#N/A</c:v>
                </c:pt>
                <c:pt idx="974">
                  <c:v>4662564.75</c:v>
                </c:pt>
                <c:pt idx="975">
                  <c:v>4733204.75</c:v>
                </c:pt>
                <c:pt idx="976">
                  <c:v>#N/A</c:v>
                </c:pt>
                <c:pt idx="977">
                  <c:v>1307814.75</c:v>
                </c:pt>
                <c:pt idx="978">
                  <c:v>#N/A</c:v>
                </c:pt>
                <c:pt idx="979">
                  <c:v>#N/A</c:v>
                </c:pt>
                <c:pt idx="980">
                  <c:v>7377674.75</c:v>
                </c:pt>
                <c:pt idx="981">
                  <c:v>#N/A</c:v>
                </c:pt>
                <c:pt idx="982">
                  <c:v>#N/A</c:v>
                </c:pt>
                <c:pt idx="983">
                  <c:v>#N/A</c:v>
                </c:pt>
                <c:pt idx="984">
                  <c:v>#N/A</c:v>
                </c:pt>
                <c:pt idx="985">
                  <c:v>#N/A</c:v>
                </c:pt>
                <c:pt idx="986">
                  <c:v>5286114.75</c:v>
                </c:pt>
                <c:pt idx="987">
                  <c:v>6226064.75</c:v>
                </c:pt>
                <c:pt idx="988">
                  <c:v>#N/A</c:v>
                </c:pt>
                <c:pt idx="989">
                  <c:v>#N/A</c:v>
                </c:pt>
                <c:pt idx="990">
                  <c:v>#N/A</c:v>
                </c:pt>
                <c:pt idx="991">
                  <c:v>#N/A</c:v>
                </c:pt>
                <c:pt idx="992">
                  <c:v>#N/A</c:v>
                </c:pt>
                <c:pt idx="993">
                  <c:v>#N/A</c:v>
                </c:pt>
                <c:pt idx="994">
                  <c:v>#N/A</c:v>
                </c:pt>
                <c:pt idx="995">
                  <c:v>#N/A</c:v>
                </c:pt>
                <c:pt idx="996">
                  <c:v>#N/A</c:v>
                </c:pt>
                <c:pt idx="997">
                  <c:v>#N/A</c:v>
                </c:pt>
                <c:pt idx="998">
                  <c:v>#N/A</c:v>
                </c:pt>
                <c:pt idx="999">
                  <c:v>#N/A</c:v>
                </c:pt>
              </c:numCache>
            </c:numRef>
          </c:xVal>
          <c:yVal>
            <c:numRef>
              <c:f>'Don bleed'!$M$2:$M$100000</c:f>
              <c:numCache>
                <c:formatCode>General</c:formatCode>
                <c:ptCount val="99999"/>
                <c:pt idx="0">
                  <c:v>3739.8000000000011</c:v>
                </c:pt>
                <c:pt idx="1">
                  <c:v>#N/A</c:v>
                </c:pt>
                <c:pt idx="2">
                  <c:v>5508.5</c:v>
                </c:pt>
                <c:pt idx="3">
                  <c:v>#N/A</c:v>
                </c:pt>
                <c:pt idx="4">
                  <c:v>3695.2000000000007</c:v>
                </c:pt>
                <c:pt idx="5">
                  <c:v>1109.2000000000007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4309.9000000000015</c:v>
                </c:pt>
                <c:pt idx="10">
                  <c:v>2925.1000000000004</c:v>
                </c:pt>
                <c:pt idx="11">
                  <c:v>#N/A</c:v>
                </c:pt>
                <c:pt idx="12">
                  <c:v>#N/A</c:v>
                </c:pt>
                <c:pt idx="13">
                  <c:v>420.80000000000109</c:v>
                </c:pt>
                <c:pt idx="14">
                  <c:v>#N/A</c:v>
                </c:pt>
                <c:pt idx="15">
                  <c:v>#N/A</c:v>
                </c:pt>
                <c:pt idx="16">
                  <c:v>458.60000000000036</c:v>
                </c:pt>
                <c:pt idx="17">
                  <c:v>#N/A</c:v>
                </c:pt>
                <c:pt idx="18">
                  <c:v>#N/A</c:v>
                </c:pt>
                <c:pt idx="19">
                  <c:v>3549.1000000000004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23.200000000000728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13926</c:v>
                </c:pt>
                <c:pt idx="32">
                  <c:v>1427.4000000000005</c:v>
                </c:pt>
                <c:pt idx="33">
                  <c:v>6469.6</c:v>
                </c:pt>
                <c:pt idx="34">
                  <c:v>5011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2959.5000000000009</c:v>
                </c:pt>
                <c:pt idx="39">
                  <c:v>#N/A</c:v>
                </c:pt>
                <c:pt idx="40">
                  <c:v>5095.9000000000015</c:v>
                </c:pt>
                <c:pt idx="41">
                  <c:v>730.70000000000073</c:v>
                </c:pt>
                <c:pt idx="42">
                  <c:v>808.70000000000073</c:v>
                </c:pt>
                <c:pt idx="43">
                  <c:v>#N/A</c:v>
                </c:pt>
                <c:pt idx="44">
                  <c:v>#N/A</c:v>
                </c:pt>
                <c:pt idx="45">
                  <c:v>1684.1000000000004</c:v>
                </c:pt>
                <c:pt idx="46">
                  <c:v>2670.3000000000011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2469.7000000000007</c:v>
                </c:pt>
                <c:pt idx="54">
                  <c:v>#N/A</c:v>
                </c:pt>
                <c:pt idx="55">
                  <c:v>#N/A</c:v>
                </c:pt>
                <c:pt idx="56">
                  <c:v>3918.5</c:v>
                </c:pt>
                <c:pt idx="57">
                  <c:v>#N/A</c:v>
                </c:pt>
                <c:pt idx="58">
                  <c:v>2615.5000000000009</c:v>
                </c:pt>
                <c:pt idx="59">
                  <c:v>5489.2000000000007</c:v>
                </c:pt>
                <c:pt idx="60">
                  <c:v>735.80000000000109</c:v>
                </c:pt>
                <c:pt idx="61">
                  <c:v>6664.3000000000011</c:v>
                </c:pt>
                <c:pt idx="62">
                  <c:v>#N/A</c:v>
                </c:pt>
                <c:pt idx="63">
                  <c:v>#N/A</c:v>
                </c:pt>
                <c:pt idx="64">
                  <c:v>1783.1000000000004</c:v>
                </c:pt>
                <c:pt idx="65">
                  <c:v>#N/A</c:v>
                </c:pt>
                <c:pt idx="66">
                  <c:v>3918.1000000000004</c:v>
                </c:pt>
                <c:pt idx="67">
                  <c:v>#N/A</c:v>
                </c:pt>
                <c:pt idx="68">
                  <c:v>350.30000000000109</c:v>
                </c:pt>
                <c:pt idx="69">
                  <c:v>3574.7000000000007</c:v>
                </c:pt>
                <c:pt idx="70">
                  <c:v>#N/A</c:v>
                </c:pt>
                <c:pt idx="71">
                  <c:v>5173.1000000000004</c:v>
                </c:pt>
                <c:pt idx="72">
                  <c:v>#N/A</c:v>
                </c:pt>
                <c:pt idx="73">
                  <c:v>3739.6000000000004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1477.0000000000009</c:v>
                </c:pt>
                <c:pt idx="78">
                  <c:v>585.10000000000036</c:v>
                </c:pt>
                <c:pt idx="79">
                  <c:v>#N/A</c:v>
                </c:pt>
                <c:pt idx="80">
                  <c:v>2485.1000000000004</c:v>
                </c:pt>
                <c:pt idx="81">
                  <c:v>3703.1000000000004</c:v>
                </c:pt>
                <c:pt idx="82">
                  <c:v>2756.3000000000011</c:v>
                </c:pt>
                <c:pt idx="83">
                  <c:v>#N/A</c:v>
                </c:pt>
                <c:pt idx="84">
                  <c:v>84.900000000000546</c:v>
                </c:pt>
                <c:pt idx="85">
                  <c:v>4401.5</c:v>
                </c:pt>
                <c:pt idx="86">
                  <c:v>#N/A</c:v>
                </c:pt>
                <c:pt idx="87">
                  <c:v>869.30000000000109</c:v>
                </c:pt>
                <c:pt idx="88">
                  <c:v>6389.4000000000015</c:v>
                </c:pt>
                <c:pt idx="89">
                  <c:v>#N/A</c:v>
                </c:pt>
                <c:pt idx="90">
                  <c:v>5215.6000000000004</c:v>
                </c:pt>
                <c:pt idx="91">
                  <c:v>#N/A</c:v>
                </c:pt>
                <c:pt idx="92">
                  <c:v>6775.6</c:v>
                </c:pt>
                <c:pt idx="93">
                  <c:v>#N/A</c:v>
                </c:pt>
                <c:pt idx="94">
                  <c:v>#N/A</c:v>
                </c:pt>
                <c:pt idx="95">
                  <c:v>2473.1000000000004</c:v>
                </c:pt>
                <c:pt idx="96">
                  <c:v>3529.5</c:v>
                </c:pt>
                <c:pt idx="97">
                  <c:v>3956.1000000000004</c:v>
                </c:pt>
                <c:pt idx="98">
                  <c:v>3062.7000000000007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842.50000000000091</c:v>
                </c:pt>
                <c:pt idx="109">
                  <c:v>#N/A</c:v>
                </c:pt>
                <c:pt idx="110">
                  <c:v>#N/A</c:v>
                </c:pt>
                <c:pt idx="111">
                  <c:v>6051.9000000000015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88.400000000000546</c:v>
                </c:pt>
                <c:pt idx="116">
                  <c:v>#N/A</c:v>
                </c:pt>
                <c:pt idx="117">
                  <c:v>#N/A</c:v>
                </c:pt>
                <c:pt idx="118">
                  <c:v>5771.9000000000015</c:v>
                </c:pt>
                <c:pt idx="119">
                  <c:v>#N/A</c:v>
                </c:pt>
                <c:pt idx="120">
                  <c:v>4415.1000000000004</c:v>
                </c:pt>
                <c:pt idx="121">
                  <c:v>1652.8000000000011</c:v>
                </c:pt>
                <c:pt idx="122">
                  <c:v>2242.0000000000009</c:v>
                </c:pt>
                <c:pt idx="123">
                  <c:v>1773.9000000000005</c:v>
                </c:pt>
                <c:pt idx="124">
                  <c:v>#N/A</c:v>
                </c:pt>
                <c:pt idx="125">
                  <c:v>361.90000000000055</c:v>
                </c:pt>
                <c:pt idx="126">
                  <c:v>2858.0000000000009</c:v>
                </c:pt>
                <c:pt idx="127">
                  <c:v>4127.1000000000004</c:v>
                </c:pt>
                <c:pt idx="128">
                  <c:v>#N/A</c:v>
                </c:pt>
                <c:pt idx="129">
                  <c:v>5621.1</c:v>
                </c:pt>
                <c:pt idx="130">
                  <c:v>#N/A</c:v>
                </c:pt>
                <c:pt idx="131">
                  <c:v>62.100000000000364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5002.6000000000004</c:v>
                </c:pt>
                <c:pt idx="137">
                  <c:v>#N/A</c:v>
                </c:pt>
                <c:pt idx="138">
                  <c:v>625.50000000000091</c:v>
                </c:pt>
                <c:pt idx="139">
                  <c:v>#N/A</c:v>
                </c:pt>
                <c:pt idx="140">
                  <c:v>#N/A</c:v>
                </c:pt>
                <c:pt idx="141">
                  <c:v>58.000000000000909</c:v>
                </c:pt>
                <c:pt idx="142">
                  <c:v>#N/A</c:v>
                </c:pt>
                <c:pt idx="143">
                  <c:v>#N/A</c:v>
                </c:pt>
                <c:pt idx="144">
                  <c:v>5304.2000000000007</c:v>
                </c:pt>
                <c:pt idx="145">
                  <c:v>2561.0000000000009</c:v>
                </c:pt>
                <c:pt idx="146">
                  <c:v>8664.6</c:v>
                </c:pt>
                <c:pt idx="147">
                  <c:v>8590.3000000000011</c:v>
                </c:pt>
                <c:pt idx="148">
                  <c:v>503.60000000000036</c:v>
                </c:pt>
                <c:pt idx="149">
                  <c:v>#N/A</c:v>
                </c:pt>
                <c:pt idx="150">
                  <c:v>813.30000000000109</c:v>
                </c:pt>
                <c:pt idx="151">
                  <c:v>926.00000000000091</c:v>
                </c:pt>
                <c:pt idx="152">
                  <c:v>3628.2000000000007</c:v>
                </c:pt>
                <c:pt idx="153">
                  <c:v>999.80000000000109</c:v>
                </c:pt>
                <c:pt idx="154">
                  <c:v>792.90000000000055</c:v>
                </c:pt>
                <c:pt idx="155">
                  <c:v>2527.4000000000005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4156.1000000000004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2542.3000000000011</c:v>
                </c:pt>
                <c:pt idx="168">
                  <c:v>3934.3000000000011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781.80000000000109</c:v>
                </c:pt>
                <c:pt idx="176">
                  <c:v>#N/A</c:v>
                </c:pt>
                <c:pt idx="177">
                  <c:v>#N/A</c:v>
                </c:pt>
                <c:pt idx="178">
                  <c:v>2097.9000000000005</c:v>
                </c:pt>
                <c:pt idx="179">
                  <c:v>2884.0000000000009</c:v>
                </c:pt>
                <c:pt idx="180">
                  <c:v>282.80000000000109</c:v>
                </c:pt>
                <c:pt idx="181">
                  <c:v>#N/A</c:v>
                </c:pt>
                <c:pt idx="182">
                  <c:v>1460.6000000000004</c:v>
                </c:pt>
                <c:pt idx="183">
                  <c:v>803.00000000000091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5316.3000000000011</c:v>
                </c:pt>
                <c:pt idx="189">
                  <c:v>#N/A</c:v>
                </c:pt>
                <c:pt idx="190">
                  <c:v>2480.5000000000009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1471.2000000000007</c:v>
                </c:pt>
                <c:pt idx="196">
                  <c:v>#N/A</c:v>
                </c:pt>
                <c:pt idx="197">
                  <c:v>4034.7000000000007</c:v>
                </c:pt>
                <c:pt idx="198">
                  <c:v>3722.1000000000004</c:v>
                </c:pt>
                <c:pt idx="199">
                  <c:v>#N/A</c:v>
                </c:pt>
                <c:pt idx="200">
                  <c:v>3780.7000000000007</c:v>
                </c:pt>
                <c:pt idx="201">
                  <c:v>6870.7000000000007</c:v>
                </c:pt>
                <c:pt idx="202">
                  <c:v>#N/A</c:v>
                </c:pt>
                <c:pt idx="203">
                  <c:v>2629.5000000000009</c:v>
                </c:pt>
                <c:pt idx="204">
                  <c:v>413.20000000000073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1384.8000000000011</c:v>
                </c:pt>
                <c:pt idx="211">
                  <c:v>#N/A</c:v>
                </c:pt>
                <c:pt idx="212">
                  <c:v>#N/A</c:v>
                </c:pt>
                <c:pt idx="213">
                  <c:v>1008.0000000000009</c:v>
                </c:pt>
                <c:pt idx="214">
                  <c:v>#N/A</c:v>
                </c:pt>
                <c:pt idx="215">
                  <c:v>1372.2000000000007</c:v>
                </c:pt>
                <c:pt idx="216">
                  <c:v>3244.4000000000005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2569.6000000000004</c:v>
                </c:pt>
                <c:pt idx="223">
                  <c:v>2511.0000000000009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1798.6000000000004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6367.8000000000011</c:v>
                </c:pt>
                <c:pt idx="234">
                  <c:v>#N/A</c:v>
                </c:pt>
                <c:pt idx="235">
                  <c:v>1686.5000000000009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1398.4000000000005</c:v>
                </c:pt>
                <c:pt idx="241">
                  <c:v>2831.7000000000007</c:v>
                </c:pt>
                <c:pt idx="242">
                  <c:v>#N/A</c:v>
                </c:pt>
                <c:pt idx="243">
                  <c:v>1457.1000000000004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2209.6000000000004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703.80000000000109</c:v>
                </c:pt>
                <c:pt idx="255">
                  <c:v>5186.4000000000015</c:v>
                </c:pt>
                <c:pt idx="256">
                  <c:v>1883.0000000000009</c:v>
                </c:pt>
                <c:pt idx="257">
                  <c:v>#N/A</c:v>
                </c:pt>
                <c:pt idx="258">
                  <c:v>16.100000000000364</c:v>
                </c:pt>
                <c:pt idx="259">
                  <c:v>5745</c:v>
                </c:pt>
                <c:pt idx="260">
                  <c:v>1139.1000000000004</c:v>
                </c:pt>
                <c:pt idx="261">
                  <c:v>2758.4000000000005</c:v>
                </c:pt>
                <c:pt idx="262">
                  <c:v>#N/A</c:v>
                </c:pt>
                <c:pt idx="263">
                  <c:v>1815.4000000000005</c:v>
                </c:pt>
                <c:pt idx="264">
                  <c:v>1413.9000000000005</c:v>
                </c:pt>
                <c:pt idx="265">
                  <c:v>#N/A</c:v>
                </c:pt>
                <c:pt idx="266">
                  <c:v>1220.9000000000005</c:v>
                </c:pt>
                <c:pt idx="267">
                  <c:v>#N/A</c:v>
                </c:pt>
                <c:pt idx="268">
                  <c:v>849.20000000000073</c:v>
                </c:pt>
                <c:pt idx="269">
                  <c:v>#N/A</c:v>
                </c:pt>
                <c:pt idx="270">
                  <c:v>2157.2000000000007</c:v>
                </c:pt>
                <c:pt idx="271">
                  <c:v>#N/A</c:v>
                </c:pt>
                <c:pt idx="272">
                  <c:v>#N/A</c:v>
                </c:pt>
                <c:pt idx="273">
                  <c:v>3290.4000000000005</c:v>
                </c:pt>
                <c:pt idx="274">
                  <c:v>5276.7000000000007</c:v>
                </c:pt>
                <c:pt idx="275">
                  <c:v>#N/A</c:v>
                </c:pt>
                <c:pt idx="276">
                  <c:v>481.60000000000036</c:v>
                </c:pt>
                <c:pt idx="277">
                  <c:v>5018.2000000000007</c:v>
                </c:pt>
                <c:pt idx="278">
                  <c:v>331.60000000000036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2612.9000000000005</c:v>
                </c:pt>
                <c:pt idx="285">
                  <c:v>2768.9000000000005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6539.9000000000015</c:v>
                </c:pt>
                <c:pt idx="290">
                  <c:v>#N/A</c:v>
                </c:pt>
                <c:pt idx="291">
                  <c:v>3478.4000000000015</c:v>
                </c:pt>
                <c:pt idx="292">
                  <c:v>#N/A</c:v>
                </c:pt>
                <c:pt idx="293">
                  <c:v>#N/A</c:v>
                </c:pt>
                <c:pt idx="294">
                  <c:v>3351.9000000000005</c:v>
                </c:pt>
                <c:pt idx="295">
                  <c:v>2332.4000000000005</c:v>
                </c:pt>
                <c:pt idx="296">
                  <c:v>772.50000000000091</c:v>
                </c:pt>
                <c:pt idx="297">
                  <c:v>#N/A</c:v>
                </c:pt>
                <c:pt idx="298">
                  <c:v>261.60000000000036</c:v>
                </c:pt>
                <c:pt idx="299">
                  <c:v>2098.7000000000007</c:v>
                </c:pt>
                <c:pt idx="300">
                  <c:v>6134</c:v>
                </c:pt>
                <c:pt idx="301">
                  <c:v>#N/A</c:v>
                </c:pt>
                <c:pt idx="302">
                  <c:v>5513.9000000000015</c:v>
                </c:pt>
                <c:pt idx="303">
                  <c:v>#N/A</c:v>
                </c:pt>
                <c:pt idx="304">
                  <c:v>2110.6000000000004</c:v>
                </c:pt>
                <c:pt idx="305">
                  <c:v>#N/A</c:v>
                </c:pt>
                <c:pt idx="306">
                  <c:v>169.30000000000109</c:v>
                </c:pt>
                <c:pt idx="307">
                  <c:v>#N/A</c:v>
                </c:pt>
                <c:pt idx="308">
                  <c:v>#N/A</c:v>
                </c:pt>
                <c:pt idx="309">
                  <c:v>4404.6000000000004</c:v>
                </c:pt>
                <c:pt idx="310">
                  <c:v>196.30000000000109</c:v>
                </c:pt>
                <c:pt idx="311">
                  <c:v>2440.4000000000005</c:v>
                </c:pt>
                <c:pt idx="312">
                  <c:v>2388.8000000000011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3253.4000000000005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5133.2000000000007</c:v>
                </c:pt>
                <c:pt idx="327">
                  <c:v>#N/A</c:v>
                </c:pt>
                <c:pt idx="328">
                  <c:v>#N/A</c:v>
                </c:pt>
                <c:pt idx="329">
                  <c:v>3739.9000000000015</c:v>
                </c:pt>
                <c:pt idx="330">
                  <c:v>2386.6000000000004</c:v>
                </c:pt>
                <c:pt idx="331">
                  <c:v>417.10000000000036</c:v>
                </c:pt>
                <c:pt idx="332">
                  <c:v>823.00000000000091</c:v>
                </c:pt>
                <c:pt idx="333">
                  <c:v>5872.4000000000015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3655.9000000000015</c:v>
                </c:pt>
                <c:pt idx="340">
                  <c:v>2245.2000000000007</c:v>
                </c:pt>
                <c:pt idx="341">
                  <c:v>#N/A</c:v>
                </c:pt>
                <c:pt idx="342">
                  <c:v>#N/A</c:v>
                </c:pt>
                <c:pt idx="343">
                  <c:v>2637.3000000000011</c:v>
                </c:pt>
                <c:pt idx="344">
                  <c:v>1122.8000000000011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3303.4000000000005</c:v>
                </c:pt>
                <c:pt idx="349">
                  <c:v>3351.8000000000011</c:v>
                </c:pt>
                <c:pt idx="350">
                  <c:v>4328.9000000000015</c:v>
                </c:pt>
                <c:pt idx="351">
                  <c:v>1770.8000000000011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4001.9000000000015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2881.7000000000007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2155.2000000000007</c:v>
                </c:pt>
                <c:pt idx="371">
                  <c:v>1015.3000000000011</c:v>
                </c:pt>
                <c:pt idx="372">
                  <c:v>5243.2000000000007</c:v>
                </c:pt>
                <c:pt idx="373">
                  <c:v>#N/A</c:v>
                </c:pt>
                <c:pt idx="374">
                  <c:v>2071.0000000000009</c:v>
                </c:pt>
                <c:pt idx="375">
                  <c:v>1964.8000000000011</c:v>
                </c:pt>
                <c:pt idx="376">
                  <c:v>1338.2000000000007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4441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5370.5</c:v>
                </c:pt>
                <c:pt idx="387">
                  <c:v>3284.8000000000011</c:v>
                </c:pt>
                <c:pt idx="388">
                  <c:v>1013.9000000000005</c:v>
                </c:pt>
                <c:pt idx="389">
                  <c:v>2309.8000000000011</c:v>
                </c:pt>
                <c:pt idx="390">
                  <c:v>3710.3000000000011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2341.8000000000011</c:v>
                </c:pt>
                <c:pt idx="396">
                  <c:v>1627.3000000000011</c:v>
                </c:pt>
                <c:pt idx="397">
                  <c:v>#N/A</c:v>
                </c:pt>
                <c:pt idx="398">
                  <c:v>#N/A</c:v>
                </c:pt>
                <c:pt idx="399">
                  <c:v>802.80000000000109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369.00000000000091</c:v>
                </c:pt>
                <c:pt idx="407">
                  <c:v>#N/A</c:v>
                </c:pt>
                <c:pt idx="408">
                  <c:v>1378.6000000000004</c:v>
                </c:pt>
                <c:pt idx="409">
                  <c:v>#N/A</c:v>
                </c:pt>
                <c:pt idx="410">
                  <c:v>#N/A</c:v>
                </c:pt>
                <c:pt idx="411">
                  <c:v>6294.2000000000007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4251.6000000000004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2454.1000000000004</c:v>
                </c:pt>
                <c:pt idx="420">
                  <c:v>1663079.7</c:v>
                </c:pt>
                <c:pt idx="421">
                  <c:v>#N/A</c:v>
                </c:pt>
                <c:pt idx="422">
                  <c:v>5547.5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4888.7000000000007</c:v>
                </c:pt>
                <c:pt idx="429">
                  <c:v>#N/A</c:v>
                </c:pt>
                <c:pt idx="430">
                  <c:v>#N/A</c:v>
                </c:pt>
                <c:pt idx="431">
                  <c:v>878.20000000000073</c:v>
                </c:pt>
                <c:pt idx="432">
                  <c:v>#N/A</c:v>
                </c:pt>
                <c:pt idx="433">
                  <c:v>#N/A</c:v>
                </c:pt>
                <c:pt idx="434">
                  <c:v>1383.9000000000005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4046.4000000000015</c:v>
                </c:pt>
                <c:pt idx="439">
                  <c:v>#N/A</c:v>
                </c:pt>
                <c:pt idx="440">
                  <c:v>#N/A</c:v>
                </c:pt>
                <c:pt idx="441">
                  <c:v>492.80000000000109</c:v>
                </c:pt>
                <c:pt idx="442">
                  <c:v>526.30000000000109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5085.8000000000011</c:v>
                </c:pt>
                <c:pt idx="451">
                  <c:v>5051.9000000000015</c:v>
                </c:pt>
                <c:pt idx="452">
                  <c:v>3147.7000000000007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6962.2000000000007</c:v>
                </c:pt>
                <c:pt idx="458">
                  <c:v>434.80000000000109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6946.3000000000011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3707.4000000000015</c:v>
                </c:pt>
                <c:pt idx="471">
                  <c:v>#N/A</c:v>
                </c:pt>
                <c:pt idx="472">
                  <c:v>4313.9000000000015</c:v>
                </c:pt>
                <c:pt idx="473">
                  <c:v>1758.2000000000007</c:v>
                </c:pt>
                <c:pt idx="474">
                  <c:v>1328.6000000000004</c:v>
                </c:pt>
                <c:pt idx="475">
                  <c:v>127.00000000000091</c:v>
                </c:pt>
                <c:pt idx="476">
                  <c:v>#N/A</c:v>
                </c:pt>
                <c:pt idx="477">
                  <c:v>2637.3000000000011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950.20000000000073</c:v>
                </c:pt>
                <c:pt idx="483">
                  <c:v>#N/A</c:v>
                </c:pt>
                <c:pt idx="484">
                  <c:v>#N/A</c:v>
                </c:pt>
                <c:pt idx="485">
                  <c:v>2989.5000000000009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5603.4000000000015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601.20000000000073</c:v>
                </c:pt>
                <c:pt idx="496">
                  <c:v>3451.6000000000004</c:v>
                </c:pt>
                <c:pt idx="497">
                  <c:v>#N/A</c:v>
                </c:pt>
                <c:pt idx="498">
                  <c:v>#N/A</c:v>
                </c:pt>
                <c:pt idx="499">
                  <c:v>8101.8000000000011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1638.4000000000005</c:v>
                </c:pt>
                <c:pt idx="506">
                  <c:v>#N/A</c:v>
                </c:pt>
                <c:pt idx="507">
                  <c:v>6118.4000000000015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1617.7000000000007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3710.4000000000015</c:v>
                </c:pt>
                <c:pt idx="519">
                  <c:v>6543.7000000000007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2681.7000000000007</c:v>
                </c:pt>
                <c:pt idx="539">
                  <c:v>5289.8000000000011</c:v>
                </c:pt>
                <c:pt idx="540">
                  <c:v>#N/A</c:v>
                </c:pt>
                <c:pt idx="541">
                  <c:v>#N/A</c:v>
                </c:pt>
                <c:pt idx="542">
                  <c:v>4326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2589.4000000000005</c:v>
                </c:pt>
                <c:pt idx="549">
                  <c:v>1200.5000000000009</c:v>
                </c:pt>
                <c:pt idx="550">
                  <c:v>1045.7000000000007</c:v>
                </c:pt>
                <c:pt idx="551">
                  <c:v>#N/A</c:v>
                </c:pt>
                <c:pt idx="552">
                  <c:v>3385</c:v>
                </c:pt>
                <c:pt idx="553">
                  <c:v>#N/A</c:v>
                </c:pt>
                <c:pt idx="554">
                  <c:v>#N/A</c:v>
                </c:pt>
                <c:pt idx="555">
                  <c:v>6403</c:v>
                </c:pt>
                <c:pt idx="556">
                  <c:v>#N/A</c:v>
                </c:pt>
                <c:pt idx="557">
                  <c:v>1234.1000000000004</c:v>
                </c:pt>
                <c:pt idx="558">
                  <c:v>#N/A</c:v>
                </c:pt>
                <c:pt idx="559">
                  <c:v>1024.2000000000007</c:v>
                </c:pt>
                <c:pt idx="560">
                  <c:v>2724.3000000000011</c:v>
                </c:pt>
                <c:pt idx="561">
                  <c:v>3165.3000000000011</c:v>
                </c:pt>
                <c:pt idx="562">
                  <c:v>3497</c:v>
                </c:pt>
                <c:pt idx="563">
                  <c:v>834.40000000000055</c:v>
                </c:pt>
                <c:pt idx="564">
                  <c:v>#N/A</c:v>
                </c:pt>
                <c:pt idx="565">
                  <c:v>6265.7000000000007</c:v>
                </c:pt>
                <c:pt idx="566">
                  <c:v>#N/A</c:v>
                </c:pt>
                <c:pt idx="567">
                  <c:v>1369.8000000000011</c:v>
                </c:pt>
                <c:pt idx="568">
                  <c:v>#N/A</c:v>
                </c:pt>
                <c:pt idx="569">
                  <c:v>1999.9000000000005</c:v>
                </c:pt>
                <c:pt idx="570">
                  <c:v>#N/A</c:v>
                </c:pt>
                <c:pt idx="571">
                  <c:v>4142.6000000000004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4382.6000000000004</c:v>
                </c:pt>
                <c:pt idx="579">
                  <c:v>#N/A</c:v>
                </c:pt>
                <c:pt idx="580">
                  <c:v>4124.6000000000004</c:v>
                </c:pt>
                <c:pt idx="581">
                  <c:v>#N/A</c:v>
                </c:pt>
                <c:pt idx="582">
                  <c:v>2395.1000000000004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468.00000000000091</c:v>
                </c:pt>
                <c:pt idx="587">
                  <c:v>#N/A</c:v>
                </c:pt>
                <c:pt idx="588">
                  <c:v>828.30000000000109</c:v>
                </c:pt>
                <c:pt idx="589">
                  <c:v>#N/A</c:v>
                </c:pt>
                <c:pt idx="590">
                  <c:v>2249.8000000000011</c:v>
                </c:pt>
                <c:pt idx="591">
                  <c:v>#N/A</c:v>
                </c:pt>
                <c:pt idx="592">
                  <c:v>3369.4000000000005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4396.6000000000004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715.80000000000109</c:v>
                </c:pt>
                <c:pt idx="601">
                  <c:v>#N/A</c:v>
                </c:pt>
                <c:pt idx="602">
                  <c:v>7184.5</c:v>
                </c:pt>
                <c:pt idx="603">
                  <c:v>#N/A</c:v>
                </c:pt>
                <c:pt idx="604">
                  <c:v>2520.1000000000004</c:v>
                </c:pt>
                <c:pt idx="605">
                  <c:v>#N/A</c:v>
                </c:pt>
                <c:pt idx="606">
                  <c:v>2444.0000000000009</c:v>
                </c:pt>
                <c:pt idx="607">
                  <c:v>#N/A</c:v>
                </c:pt>
                <c:pt idx="608">
                  <c:v>3970.1000000000004</c:v>
                </c:pt>
                <c:pt idx="609">
                  <c:v>362.90000000000055</c:v>
                </c:pt>
                <c:pt idx="610">
                  <c:v>585.50000000000091</c:v>
                </c:pt>
                <c:pt idx="611">
                  <c:v>4828.8000000000011</c:v>
                </c:pt>
                <c:pt idx="612">
                  <c:v>#N/A</c:v>
                </c:pt>
                <c:pt idx="613">
                  <c:v>#N/A</c:v>
                </c:pt>
                <c:pt idx="614">
                  <c:v>#N/A</c:v>
                </c:pt>
                <c:pt idx="615">
                  <c:v>#N/A</c:v>
                </c:pt>
                <c:pt idx="616">
                  <c:v>#N/A</c:v>
                </c:pt>
                <c:pt idx="617">
                  <c:v>#N/A</c:v>
                </c:pt>
                <c:pt idx="618">
                  <c:v>#N/A</c:v>
                </c:pt>
                <c:pt idx="619">
                  <c:v>#N/A</c:v>
                </c:pt>
                <c:pt idx="620">
                  <c:v>3627.9000000000015</c:v>
                </c:pt>
                <c:pt idx="621">
                  <c:v>#N/A</c:v>
                </c:pt>
                <c:pt idx="622">
                  <c:v>#N/A</c:v>
                </c:pt>
                <c:pt idx="623">
                  <c:v>#N/A</c:v>
                </c:pt>
                <c:pt idx="624">
                  <c:v>#N/A</c:v>
                </c:pt>
                <c:pt idx="625">
                  <c:v>5927.8000000000011</c:v>
                </c:pt>
                <c:pt idx="626">
                  <c:v>#N/A</c:v>
                </c:pt>
                <c:pt idx="627">
                  <c:v>7009</c:v>
                </c:pt>
                <c:pt idx="628">
                  <c:v>2734.1000000000004</c:v>
                </c:pt>
                <c:pt idx="629">
                  <c:v>#N/A</c:v>
                </c:pt>
                <c:pt idx="630">
                  <c:v>#N/A</c:v>
                </c:pt>
                <c:pt idx="631">
                  <c:v>#N/A</c:v>
                </c:pt>
                <c:pt idx="632">
                  <c:v>593.20000000000073</c:v>
                </c:pt>
                <c:pt idx="633">
                  <c:v>#N/A</c:v>
                </c:pt>
                <c:pt idx="634">
                  <c:v>#N/A</c:v>
                </c:pt>
                <c:pt idx="635">
                  <c:v>#N/A</c:v>
                </c:pt>
                <c:pt idx="636">
                  <c:v>#N/A</c:v>
                </c:pt>
                <c:pt idx="637">
                  <c:v>4803.8000000000011</c:v>
                </c:pt>
                <c:pt idx="638">
                  <c:v>#N/A</c:v>
                </c:pt>
                <c:pt idx="639">
                  <c:v>#N/A</c:v>
                </c:pt>
                <c:pt idx="640">
                  <c:v>#N/A</c:v>
                </c:pt>
                <c:pt idx="641">
                  <c:v>#N/A</c:v>
                </c:pt>
                <c:pt idx="642">
                  <c:v>#N/A</c:v>
                </c:pt>
                <c:pt idx="643">
                  <c:v>#N/A</c:v>
                </c:pt>
                <c:pt idx="644">
                  <c:v>#N/A</c:v>
                </c:pt>
                <c:pt idx="645">
                  <c:v>#N/A</c:v>
                </c:pt>
                <c:pt idx="646">
                  <c:v>#N/A</c:v>
                </c:pt>
                <c:pt idx="647">
                  <c:v>#N/A</c:v>
                </c:pt>
                <c:pt idx="648">
                  <c:v>1248.5000000000009</c:v>
                </c:pt>
                <c:pt idx="649">
                  <c:v>28.900000000000546</c:v>
                </c:pt>
                <c:pt idx="650">
                  <c:v>2224.6000000000004</c:v>
                </c:pt>
                <c:pt idx="651">
                  <c:v>1827.9000000000005</c:v>
                </c:pt>
                <c:pt idx="652">
                  <c:v>#N/A</c:v>
                </c:pt>
                <c:pt idx="653">
                  <c:v>2041.5000000000009</c:v>
                </c:pt>
                <c:pt idx="654">
                  <c:v>#N/A</c:v>
                </c:pt>
                <c:pt idx="655">
                  <c:v>#N/A</c:v>
                </c:pt>
                <c:pt idx="656">
                  <c:v>243.50000000000091</c:v>
                </c:pt>
                <c:pt idx="657">
                  <c:v>#N/A</c:v>
                </c:pt>
                <c:pt idx="658">
                  <c:v>#N/A</c:v>
                </c:pt>
                <c:pt idx="659">
                  <c:v>#N/A</c:v>
                </c:pt>
                <c:pt idx="660">
                  <c:v>613.60000000000036</c:v>
                </c:pt>
                <c:pt idx="661">
                  <c:v>#N/A</c:v>
                </c:pt>
                <c:pt idx="662">
                  <c:v>3370.9000000000005</c:v>
                </c:pt>
                <c:pt idx="663">
                  <c:v>#N/A</c:v>
                </c:pt>
                <c:pt idx="664">
                  <c:v>#N/A</c:v>
                </c:pt>
                <c:pt idx="665">
                  <c:v>3653.3000000000011</c:v>
                </c:pt>
                <c:pt idx="666">
                  <c:v>#N/A</c:v>
                </c:pt>
                <c:pt idx="667">
                  <c:v>901.40000000000055</c:v>
                </c:pt>
                <c:pt idx="668">
                  <c:v>#N/A</c:v>
                </c:pt>
                <c:pt idx="669">
                  <c:v>#N/A</c:v>
                </c:pt>
                <c:pt idx="670">
                  <c:v>1962.4000000000005</c:v>
                </c:pt>
                <c:pt idx="671">
                  <c:v>#N/A</c:v>
                </c:pt>
                <c:pt idx="672">
                  <c:v>#N/A</c:v>
                </c:pt>
                <c:pt idx="673">
                  <c:v>169.50000000000091</c:v>
                </c:pt>
                <c:pt idx="674">
                  <c:v>#N/A</c:v>
                </c:pt>
                <c:pt idx="675">
                  <c:v>3219.6000000000004</c:v>
                </c:pt>
                <c:pt idx="676">
                  <c:v>#N/A</c:v>
                </c:pt>
                <c:pt idx="677">
                  <c:v>1934.4000000000005</c:v>
                </c:pt>
                <c:pt idx="678">
                  <c:v>#N/A</c:v>
                </c:pt>
                <c:pt idx="679">
                  <c:v>2113.7000000000007</c:v>
                </c:pt>
                <c:pt idx="680">
                  <c:v>#N/A</c:v>
                </c:pt>
                <c:pt idx="681">
                  <c:v>2253.4000000000005</c:v>
                </c:pt>
                <c:pt idx="682">
                  <c:v>#N/A</c:v>
                </c:pt>
                <c:pt idx="683">
                  <c:v>13493.3</c:v>
                </c:pt>
                <c:pt idx="684">
                  <c:v>#N/A</c:v>
                </c:pt>
                <c:pt idx="685">
                  <c:v>2542.8000000000011</c:v>
                </c:pt>
                <c:pt idx="686">
                  <c:v>#N/A</c:v>
                </c:pt>
                <c:pt idx="687">
                  <c:v>#N/A</c:v>
                </c:pt>
                <c:pt idx="688">
                  <c:v>4096.8000000000011</c:v>
                </c:pt>
                <c:pt idx="689">
                  <c:v>614.40000000000055</c:v>
                </c:pt>
                <c:pt idx="690">
                  <c:v>#N/A</c:v>
                </c:pt>
                <c:pt idx="691">
                  <c:v>1652.6000000000004</c:v>
                </c:pt>
                <c:pt idx="692">
                  <c:v>#N/A</c:v>
                </c:pt>
                <c:pt idx="693">
                  <c:v>#N/A</c:v>
                </c:pt>
                <c:pt idx="694">
                  <c:v>2444.7000000000007</c:v>
                </c:pt>
                <c:pt idx="695">
                  <c:v>#N/A</c:v>
                </c:pt>
                <c:pt idx="696">
                  <c:v>19476.3</c:v>
                </c:pt>
                <c:pt idx="697">
                  <c:v>1036.0000000000009</c:v>
                </c:pt>
                <c:pt idx="698">
                  <c:v>#N/A</c:v>
                </c:pt>
                <c:pt idx="699">
                  <c:v>4272.1000000000004</c:v>
                </c:pt>
                <c:pt idx="700">
                  <c:v>#N/A</c:v>
                </c:pt>
                <c:pt idx="701">
                  <c:v>243.70000000000073</c:v>
                </c:pt>
                <c:pt idx="702">
                  <c:v>2645.9000000000005</c:v>
                </c:pt>
                <c:pt idx="703">
                  <c:v>#N/A</c:v>
                </c:pt>
                <c:pt idx="704">
                  <c:v>#N/A</c:v>
                </c:pt>
                <c:pt idx="705">
                  <c:v>#N/A</c:v>
                </c:pt>
                <c:pt idx="706">
                  <c:v>98.200000000000728</c:v>
                </c:pt>
                <c:pt idx="707">
                  <c:v>1681.1000000000004</c:v>
                </c:pt>
                <c:pt idx="708">
                  <c:v>#N/A</c:v>
                </c:pt>
                <c:pt idx="709">
                  <c:v>#N/A</c:v>
                </c:pt>
                <c:pt idx="710">
                  <c:v>#N/A</c:v>
                </c:pt>
                <c:pt idx="711">
                  <c:v>#N/A</c:v>
                </c:pt>
                <c:pt idx="712">
                  <c:v>#N/A</c:v>
                </c:pt>
                <c:pt idx="713">
                  <c:v>#N/A</c:v>
                </c:pt>
                <c:pt idx="714">
                  <c:v>757.30000000000109</c:v>
                </c:pt>
                <c:pt idx="715">
                  <c:v>#N/A</c:v>
                </c:pt>
                <c:pt idx="716">
                  <c:v>#N/A</c:v>
                </c:pt>
                <c:pt idx="717">
                  <c:v>8974.4000000000015</c:v>
                </c:pt>
                <c:pt idx="718">
                  <c:v>1631.6000000000004</c:v>
                </c:pt>
                <c:pt idx="719">
                  <c:v>#N/A</c:v>
                </c:pt>
                <c:pt idx="720">
                  <c:v>#N/A</c:v>
                </c:pt>
                <c:pt idx="721">
                  <c:v>2296.9000000000005</c:v>
                </c:pt>
                <c:pt idx="722">
                  <c:v>#N/A</c:v>
                </c:pt>
                <c:pt idx="723">
                  <c:v>#N/A</c:v>
                </c:pt>
                <c:pt idx="724">
                  <c:v>#N/A</c:v>
                </c:pt>
                <c:pt idx="725">
                  <c:v>822.00000000000091</c:v>
                </c:pt>
                <c:pt idx="726">
                  <c:v>#N/A</c:v>
                </c:pt>
                <c:pt idx="727">
                  <c:v>2424.2000000000007</c:v>
                </c:pt>
                <c:pt idx="728">
                  <c:v>#N/A</c:v>
                </c:pt>
                <c:pt idx="729">
                  <c:v>#N/A</c:v>
                </c:pt>
                <c:pt idx="730">
                  <c:v>3873.5</c:v>
                </c:pt>
                <c:pt idx="731">
                  <c:v>#N/A</c:v>
                </c:pt>
                <c:pt idx="732">
                  <c:v>#N/A</c:v>
                </c:pt>
                <c:pt idx="733">
                  <c:v>#N/A</c:v>
                </c:pt>
                <c:pt idx="734">
                  <c:v>#N/A</c:v>
                </c:pt>
                <c:pt idx="735">
                  <c:v>14376.400000000001</c:v>
                </c:pt>
                <c:pt idx="736">
                  <c:v>2310.1000000000004</c:v>
                </c:pt>
                <c:pt idx="737">
                  <c:v>57.600000000000364</c:v>
                </c:pt>
                <c:pt idx="738">
                  <c:v>#N/A</c:v>
                </c:pt>
                <c:pt idx="739">
                  <c:v>4034.7000000000007</c:v>
                </c:pt>
                <c:pt idx="740">
                  <c:v>1203.0000000000009</c:v>
                </c:pt>
                <c:pt idx="741">
                  <c:v>1282.2000000000007</c:v>
                </c:pt>
                <c:pt idx="742">
                  <c:v>#N/A</c:v>
                </c:pt>
                <c:pt idx="743">
                  <c:v>1909.9000000000005</c:v>
                </c:pt>
                <c:pt idx="744">
                  <c:v>#N/A</c:v>
                </c:pt>
                <c:pt idx="745">
                  <c:v>1759.0000000000009</c:v>
                </c:pt>
                <c:pt idx="746">
                  <c:v>1931.7000000000007</c:v>
                </c:pt>
                <c:pt idx="747">
                  <c:v>#N/A</c:v>
                </c:pt>
                <c:pt idx="748">
                  <c:v>#N/A</c:v>
                </c:pt>
                <c:pt idx="749">
                  <c:v>4303.7000000000007</c:v>
                </c:pt>
                <c:pt idx="750">
                  <c:v>#N/A</c:v>
                </c:pt>
                <c:pt idx="751">
                  <c:v>#N/A</c:v>
                </c:pt>
                <c:pt idx="752">
                  <c:v>#N/A</c:v>
                </c:pt>
                <c:pt idx="753">
                  <c:v>691.90000000000055</c:v>
                </c:pt>
                <c:pt idx="754">
                  <c:v>#N/A</c:v>
                </c:pt>
                <c:pt idx="755">
                  <c:v>#N/A</c:v>
                </c:pt>
                <c:pt idx="756">
                  <c:v>#N/A</c:v>
                </c:pt>
                <c:pt idx="757">
                  <c:v>#N/A</c:v>
                </c:pt>
                <c:pt idx="758">
                  <c:v>#N/A</c:v>
                </c:pt>
                <c:pt idx="759">
                  <c:v>#N/A</c:v>
                </c:pt>
                <c:pt idx="760">
                  <c:v>#N/A</c:v>
                </c:pt>
                <c:pt idx="761">
                  <c:v>3264.5000000000009</c:v>
                </c:pt>
                <c:pt idx="762">
                  <c:v>4085.1000000000004</c:v>
                </c:pt>
                <c:pt idx="763">
                  <c:v>#N/A</c:v>
                </c:pt>
                <c:pt idx="764">
                  <c:v>1264.9000000000005</c:v>
                </c:pt>
                <c:pt idx="765">
                  <c:v>#N/A</c:v>
                </c:pt>
                <c:pt idx="766">
                  <c:v>#N/A</c:v>
                </c:pt>
                <c:pt idx="767">
                  <c:v>#N/A</c:v>
                </c:pt>
                <c:pt idx="768">
                  <c:v>2126.1000000000004</c:v>
                </c:pt>
                <c:pt idx="769">
                  <c:v>#N/A</c:v>
                </c:pt>
                <c:pt idx="770">
                  <c:v>#N/A</c:v>
                </c:pt>
                <c:pt idx="771">
                  <c:v>#N/A</c:v>
                </c:pt>
                <c:pt idx="772">
                  <c:v>2932.6000000000004</c:v>
                </c:pt>
                <c:pt idx="773">
                  <c:v>#N/A</c:v>
                </c:pt>
                <c:pt idx="774">
                  <c:v>#N/A</c:v>
                </c:pt>
                <c:pt idx="775">
                  <c:v>#N/A</c:v>
                </c:pt>
                <c:pt idx="776">
                  <c:v>#N/A</c:v>
                </c:pt>
                <c:pt idx="777">
                  <c:v>617.10000000000036</c:v>
                </c:pt>
                <c:pt idx="778">
                  <c:v>#N/A</c:v>
                </c:pt>
                <c:pt idx="779">
                  <c:v>6856.7000000000007</c:v>
                </c:pt>
                <c:pt idx="780">
                  <c:v>#N/A</c:v>
                </c:pt>
                <c:pt idx="781">
                  <c:v>5488.7000000000007</c:v>
                </c:pt>
                <c:pt idx="782">
                  <c:v>#N/A</c:v>
                </c:pt>
                <c:pt idx="783">
                  <c:v>#N/A</c:v>
                </c:pt>
                <c:pt idx="784">
                  <c:v>#N/A</c:v>
                </c:pt>
                <c:pt idx="785">
                  <c:v>#N/A</c:v>
                </c:pt>
                <c:pt idx="786">
                  <c:v>#N/A</c:v>
                </c:pt>
                <c:pt idx="787">
                  <c:v>#N/A</c:v>
                </c:pt>
                <c:pt idx="788">
                  <c:v>490.90000000000055</c:v>
                </c:pt>
                <c:pt idx="789">
                  <c:v>3628</c:v>
                </c:pt>
                <c:pt idx="790">
                  <c:v>1725.2000000000007</c:v>
                </c:pt>
                <c:pt idx="791">
                  <c:v>551.20000000000073</c:v>
                </c:pt>
                <c:pt idx="792">
                  <c:v>#N/A</c:v>
                </c:pt>
                <c:pt idx="793">
                  <c:v>2171.0000000000009</c:v>
                </c:pt>
                <c:pt idx="794">
                  <c:v>2267.6000000000004</c:v>
                </c:pt>
                <c:pt idx="795">
                  <c:v>5735.3000000000011</c:v>
                </c:pt>
                <c:pt idx="796">
                  <c:v>#N/A</c:v>
                </c:pt>
                <c:pt idx="797">
                  <c:v>#N/A</c:v>
                </c:pt>
                <c:pt idx="798">
                  <c:v>390.30000000000109</c:v>
                </c:pt>
                <c:pt idx="799">
                  <c:v>#N/A</c:v>
                </c:pt>
                <c:pt idx="800">
                  <c:v>#N/A</c:v>
                </c:pt>
                <c:pt idx="801">
                  <c:v>#N/A</c:v>
                </c:pt>
                <c:pt idx="802">
                  <c:v>#N/A</c:v>
                </c:pt>
                <c:pt idx="803">
                  <c:v>5856.3000000000011</c:v>
                </c:pt>
                <c:pt idx="804">
                  <c:v>2006.1000000000004</c:v>
                </c:pt>
                <c:pt idx="805">
                  <c:v>#N/A</c:v>
                </c:pt>
                <c:pt idx="806">
                  <c:v>#N/A</c:v>
                </c:pt>
                <c:pt idx="807">
                  <c:v>1002.0000000000009</c:v>
                </c:pt>
                <c:pt idx="808">
                  <c:v>231.00000000000091</c:v>
                </c:pt>
                <c:pt idx="809">
                  <c:v>642.50000000000091</c:v>
                </c:pt>
                <c:pt idx="810">
                  <c:v>#N/A</c:v>
                </c:pt>
                <c:pt idx="811">
                  <c:v>8455.7000000000007</c:v>
                </c:pt>
                <c:pt idx="812">
                  <c:v>#N/A</c:v>
                </c:pt>
                <c:pt idx="813">
                  <c:v>486.90000000000055</c:v>
                </c:pt>
                <c:pt idx="814">
                  <c:v>#N/A</c:v>
                </c:pt>
                <c:pt idx="815">
                  <c:v>4740.6000000000004</c:v>
                </c:pt>
                <c:pt idx="816">
                  <c:v>2082.6000000000004</c:v>
                </c:pt>
                <c:pt idx="817">
                  <c:v>#N/A</c:v>
                </c:pt>
                <c:pt idx="818">
                  <c:v>6434.1</c:v>
                </c:pt>
                <c:pt idx="819">
                  <c:v>#N/A</c:v>
                </c:pt>
                <c:pt idx="820">
                  <c:v>#N/A</c:v>
                </c:pt>
                <c:pt idx="821">
                  <c:v>#N/A</c:v>
                </c:pt>
                <c:pt idx="822">
                  <c:v>#N/A</c:v>
                </c:pt>
                <c:pt idx="823">
                  <c:v>1409.7000000000007</c:v>
                </c:pt>
                <c:pt idx="824">
                  <c:v>5408.7000000000007</c:v>
                </c:pt>
                <c:pt idx="825">
                  <c:v>#N/A</c:v>
                </c:pt>
                <c:pt idx="826">
                  <c:v>#N/A</c:v>
                </c:pt>
                <c:pt idx="827">
                  <c:v>#N/A</c:v>
                </c:pt>
                <c:pt idx="828">
                  <c:v>#N/A</c:v>
                </c:pt>
                <c:pt idx="829">
                  <c:v>#N/A</c:v>
                </c:pt>
                <c:pt idx="830">
                  <c:v>3041.5000000000009</c:v>
                </c:pt>
                <c:pt idx="831">
                  <c:v>#N/A</c:v>
                </c:pt>
                <c:pt idx="832">
                  <c:v>#N/A</c:v>
                </c:pt>
                <c:pt idx="833">
                  <c:v>#N/A</c:v>
                </c:pt>
                <c:pt idx="834">
                  <c:v>4161.3000000000011</c:v>
                </c:pt>
                <c:pt idx="835">
                  <c:v>#N/A</c:v>
                </c:pt>
                <c:pt idx="836">
                  <c:v>#N/A</c:v>
                </c:pt>
                <c:pt idx="837">
                  <c:v>1621.4000000000005</c:v>
                </c:pt>
                <c:pt idx="838">
                  <c:v>1368.0000000000009</c:v>
                </c:pt>
                <c:pt idx="839">
                  <c:v>4708.1000000000004</c:v>
                </c:pt>
                <c:pt idx="840">
                  <c:v>#N/A</c:v>
                </c:pt>
                <c:pt idx="841">
                  <c:v>#N/A</c:v>
                </c:pt>
                <c:pt idx="842">
                  <c:v>#N/A</c:v>
                </c:pt>
                <c:pt idx="843">
                  <c:v>#N/A</c:v>
                </c:pt>
                <c:pt idx="844">
                  <c:v>#N/A</c:v>
                </c:pt>
                <c:pt idx="845">
                  <c:v>#N/A</c:v>
                </c:pt>
                <c:pt idx="846">
                  <c:v>#N/A</c:v>
                </c:pt>
                <c:pt idx="847">
                  <c:v>3917.7000000000007</c:v>
                </c:pt>
                <c:pt idx="848">
                  <c:v>340.60000000000036</c:v>
                </c:pt>
                <c:pt idx="849">
                  <c:v>1255.6000000000004</c:v>
                </c:pt>
                <c:pt idx="850">
                  <c:v>#N/A</c:v>
                </c:pt>
                <c:pt idx="851">
                  <c:v>#N/A</c:v>
                </c:pt>
                <c:pt idx="852">
                  <c:v>2835.0000000000009</c:v>
                </c:pt>
                <c:pt idx="853">
                  <c:v>#N/A</c:v>
                </c:pt>
                <c:pt idx="854">
                  <c:v>#N/A</c:v>
                </c:pt>
                <c:pt idx="855">
                  <c:v>#N/A</c:v>
                </c:pt>
                <c:pt idx="856">
                  <c:v>#N/A</c:v>
                </c:pt>
                <c:pt idx="857">
                  <c:v>704.10000000000036</c:v>
                </c:pt>
                <c:pt idx="858">
                  <c:v>#N/A</c:v>
                </c:pt>
                <c:pt idx="859">
                  <c:v>1185.1000000000004</c:v>
                </c:pt>
                <c:pt idx="860">
                  <c:v>381.30000000000109</c:v>
                </c:pt>
                <c:pt idx="861">
                  <c:v>#N/A</c:v>
                </c:pt>
                <c:pt idx="862">
                  <c:v>#N/A</c:v>
                </c:pt>
                <c:pt idx="863">
                  <c:v>1907.5000000000009</c:v>
                </c:pt>
                <c:pt idx="864">
                  <c:v>#N/A</c:v>
                </c:pt>
                <c:pt idx="865">
                  <c:v>4055.2000000000007</c:v>
                </c:pt>
                <c:pt idx="866">
                  <c:v>3522.9000000000015</c:v>
                </c:pt>
                <c:pt idx="867">
                  <c:v>#N/A</c:v>
                </c:pt>
                <c:pt idx="868">
                  <c:v>6992.7000000000007</c:v>
                </c:pt>
                <c:pt idx="869">
                  <c:v>#N/A</c:v>
                </c:pt>
                <c:pt idx="870">
                  <c:v>5600.6</c:v>
                </c:pt>
                <c:pt idx="871">
                  <c:v>1297.8000000000011</c:v>
                </c:pt>
                <c:pt idx="872">
                  <c:v>#N/A</c:v>
                </c:pt>
                <c:pt idx="873">
                  <c:v>#N/A</c:v>
                </c:pt>
                <c:pt idx="874">
                  <c:v>1698.6000000000004</c:v>
                </c:pt>
                <c:pt idx="875">
                  <c:v>802.20000000000073</c:v>
                </c:pt>
                <c:pt idx="876">
                  <c:v>#N/A</c:v>
                </c:pt>
                <c:pt idx="877">
                  <c:v>2149.2000000000007</c:v>
                </c:pt>
                <c:pt idx="878">
                  <c:v>#N/A</c:v>
                </c:pt>
                <c:pt idx="879">
                  <c:v>#N/A</c:v>
                </c:pt>
                <c:pt idx="880">
                  <c:v>#N/A</c:v>
                </c:pt>
                <c:pt idx="881">
                  <c:v>#N/A</c:v>
                </c:pt>
                <c:pt idx="882">
                  <c:v>#N/A</c:v>
                </c:pt>
                <c:pt idx="883">
                  <c:v>5023.3000000000011</c:v>
                </c:pt>
                <c:pt idx="884">
                  <c:v>#N/A</c:v>
                </c:pt>
                <c:pt idx="885">
                  <c:v>435.60000000000036</c:v>
                </c:pt>
                <c:pt idx="886">
                  <c:v>#N/A</c:v>
                </c:pt>
                <c:pt idx="887">
                  <c:v>#N/A</c:v>
                </c:pt>
                <c:pt idx="888">
                  <c:v>#N/A</c:v>
                </c:pt>
                <c:pt idx="889">
                  <c:v>4013.9000000000015</c:v>
                </c:pt>
                <c:pt idx="890">
                  <c:v>4563.5</c:v>
                </c:pt>
                <c:pt idx="891">
                  <c:v>840.90000000000055</c:v>
                </c:pt>
                <c:pt idx="892">
                  <c:v>#N/A</c:v>
                </c:pt>
                <c:pt idx="893">
                  <c:v>4498.8000000000011</c:v>
                </c:pt>
                <c:pt idx="894">
                  <c:v>3610.9000000000015</c:v>
                </c:pt>
                <c:pt idx="895">
                  <c:v>#N/A</c:v>
                </c:pt>
                <c:pt idx="896">
                  <c:v>#N/A</c:v>
                </c:pt>
                <c:pt idx="897">
                  <c:v>#N/A</c:v>
                </c:pt>
                <c:pt idx="898">
                  <c:v>2549.5000000000009</c:v>
                </c:pt>
                <c:pt idx="899">
                  <c:v>#N/A</c:v>
                </c:pt>
                <c:pt idx="900">
                  <c:v>#N/A</c:v>
                </c:pt>
                <c:pt idx="901">
                  <c:v>#N/A</c:v>
                </c:pt>
                <c:pt idx="902">
                  <c:v>#N/A</c:v>
                </c:pt>
                <c:pt idx="903">
                  <c:v>#N/A</c:v>
                </c:pt>
                <c:pt idx="904">
                  <c:v>1547.8000000000011</c:v>
                </c:pt>
                <c:pt idx="905">
                  <c:v>#N/A</c:v>
                </c:pt>
                <c:pt idx="906">
                  <c:v>3792.8000000000011</c:v>
                </c:pt>
                <c:pt idx="907">
                  <c:v>1661.7000000000007</c:v>
                </c:pt>
                <c:pt idx="908">
                  <c:v>813.50000000000091</c:v>
                </c:pt>
                <c:pt idx="909">
                  <c:v>#N/A</c:v>
                </c:pt>
                <c:pt idx="910">
                  <c:v>2140.5000000000009</c:v>
                </c:pt>
                <c:pt idx="911">
                  <c:v>#N/A</c:v>
                </c:pt>
                <c:pt idx="912">
                  <c:v>#N/A</c:v>
                </c:pt>
                <c:pt idx="913">
                  <c:v>#N/A</c:v>
                </c:pt>
                <c:pt idx="914">
                  <c:v>#N/A</c:v>
                </c:pt>
                <c:pt idx="915">
                  <c:v>3253.9000000000005</c:v>
                </c:pt>
                <c:pt idx="916">
                  <c:v>366.10000000000036</c:v>
                </c:pt>
                <c:pt idx="917">
                  <c:v>#N/A</c:v>
                </c:pt>
                <c:pt idx="918">
                  <c:v>#N/A</c:v>
                </c:pt>
                <c:pt idx="919">
                  <c:v>#N/A</c:v>
                </c:pt>
                <c:pt idx="920">
                  <c:v>4778.2000000000007</c:v>
                </c:pt>
                <c:pt idx="921">
                  <c:v>3990.8000000000011</c:v>
                </c:pt>
                <c:pt idx="922">
                  <c:v>#N/A</c:v>
                </c:pt>
                <c:pt idx="923">
                  <c:v>#N/A</c:v>
                </c:pt>
                <c:pt idx="924">
                  <c:v>3720.8000000000011</c:v>
                </c:pt>
                <c:pt idx="925">
                  <c:v>881.40000000000055</c:v>
                </c:pt>
                <c:pt idx="926">
                  <c:v>822.90000000000055</c:v>
                </c:pt>
                <c:pt idx="927">
                  <c:v>#N/A</c:v>
                </c:pt>
                <c:pt idx="928">
                  <c:v>#N/A</c:v>
                </c:pt>
                <c:pt idx="929">
                  <c:v>#N/A</c:v>
                </c:pt>
                <c:pt idx="930">
                  <c:v>7850.7000000000007</c:v>
                </c:pt>
                <c:pt idx="931">
                  <c:v>2983.7000000000007</c:v>
                </c:pt>
                <c:pt idx="932">
                  <c:v>2870.8000000000011</c:v>
                </c:pt>
                <c:pt idx="933">
                  <c:v>2815.7000000000007</c:v>
                </c:pt>
                <c:pt idx="934">
                  <c:v>#N/A</c:v>
                </c:pt>
                <c:pt idx="935">
                  <c:v>#N/A</c:v>
                </c:pt>
                <c:pt idx="936">
                  <c:v>2000.9000000000005</c:v>
                </c:pt>
                <c:pt idx="937">
                  <c:v>#N/A</c:v>
                </c:pt>
                <c:pt idx="938">
                  <c:v>4183.3000000000011</c:v>
                </c:pt>
                <c:pt idx="939">
                  <c:v>#N/A</c:v>
                </c:pt>
                <c:pt idx="940">
                  <c:v>#N/A</c:v>
                </c:pt>
                <c:pt idx="941">
                  <c:v>#N/A</c:v>
                </c:pt>
                <c:pt idx="942">
                  <c:v>#N/A</c:v>
                </c:pt>
                <c:pt idx="943">
                  <c:v>#N/A</c:v>
                </c:pt>
                <c:pt idx="944">
                  <c:v>#N/A</c:v>
                </c:pt>
                <c:pt idx="945">
                  <c:v>#N/A</c:v>
                </c:pt>
                <c:pt idx="946">
                  <c:v>#N/A</c:v>
                </c:pt>
                <c:pt idx="947">
                  <c:v>#N/A</c:v>
                </c:pt>
                <c:pt idx="948">
                  <c:v>1966.0000000000009</c:v>
                </c:pt>
                <c:pt idx="949">
                  <c:v>2886.0000000000009</c:v>
                </c:pt>
                <c:pt idx="950">
                  <c:v>#N/A</c:v>
                </c:pt>
                <c:pt idx="951">
                  <c:v>331.00000000000091</c:v>
                </c:pt>
                <c:pt idx="952">
                  <c:v>1686.0000000000009</c:v>
                </c:pt>
                <c:pt idx="953">
                  <c:v>#N/A</c:v>
                </c:pt>
                <c:pt idx="954">
                  <c:v>#N/A</c:v>
                </c:pt>
                <c:pt idx="955">
                  <c:v>#N/A</c:v>
                </c:pt>
                <c:pt idx="956">
                  <c:v>#N/A</c:v>
                </c:pt>
                <c:pt idx="957">
                  <c:v>1803.8000000000011</c:v>
                </c:pt>
                <c:pt idx="958">
                  <c:v>2794.1000000000004</c:v>
                </c:pt>
                <c:pt idx="959">
                  <c:v>#N/A</c:v>
                </c:pt>
                <c:pt idx="960">
                  <c:v>#N/A</c:v>
                </c:pt>
                <c:pt idx="961">
                  <c:v>#N/A</c:v>
                </c:pt>
                <c:pt idx="962">
                  <c:v>5595.3000000000011</c:v>
                </c:pt>
                <c:pt idx="963">
                  <c:v>#N/A</c:v>
                </c:pt>
                <c:pt idx="964">
                  <c:v>#N/A</c:v>
                </c:pt>
                <c:pt idx="965">
                  <c:v>#N/A</c:v>
                </c:pt>
                <c:pt idx="966">
                  <c:v>#N/A</c:v>
                </c:pt>
                <c:pt idx="967">
                  <c:v>2116.5000000000009</c:v>
                </c:pt>
                <c:pt idx="968">
                  <c:v>1611.4000000000005</c:v>
                </c:pt>
                <c:pt idx="969">
                  <c:v>#N/A</c:v>
                </c:pt>
                <c:pt idx="970">
                  <c:v>3891.2000000000007</c:v>
                </c:pt>
                <c:pt idx="971">
                  <c:v>#N/A</c:v>
                </c:pt>
                <c:pt idx="972">
                  <c:v>#N/A</c:v>
                </c:pt>
                <c:pt idx="973">
                  <c:v>#N/A</c:v>
                </c:pt>
                <c:pt idx="974">
                  <c:v>5337.4000000000015</c:v>
                </c:pt>
                <c:pt idx="975">
                  <c:v>8248.4000000000015</c:v>
                </c:pt>
                <c:pt idx="976">
                  <c:v>#N/A</c:v>
                </c:pt>
                <c:pt idx="977">
                  <c:v>3300.6000000000004</c:v>
                </c:pt>
                <c:pt idx="978">
                  <c:v>#N/A</c:v>
                </c:pt>
                <c:pt idx="979">
                  <c:v>#N/A</c:v>
                </c:pt>
                <c:pt idx="980">
                  <c:v>1389.7000000000007</c:v>
                </c:pt>
                <c:pt idx="981">
                  <c:v>#N/A</c:v>
                </c:pt>
                <c:pt idx="982">
                  <c:v>#N/A</c:v>
                </c:pt>
                <c:pt idx="983">
                  <c:v>#N/A</c:v>
                </c:pt>
                <c:pt idx="984">
                  <c:v>#N/A</c:v>
                </c:pt>
                <c:pt idx="985">
                  <c:v>#N/A</c:v>
                </c:pt>
                <c:pt idx="986">
                  <c:v>3752.7000000000007</c:v>
                </c:pt>
                <c:pt idx="987">
                  <c:v>3333.3000000000011</c:v>
                </c:pt>
                <c:pt idx="988">
                  <c:v>#N/A</c:v>
                </c:pt>
                <c:pt idx="989">
                  <c:v>#N/A</c:v>
                </c:pt>
                <c:pt idx="990">
                  <c:v>#N/A</c:v>
                </c:pt>
                <c:pt idx="991">
                  <c:v>#N/A</c:v>
                </c:pt>
                <c:pt idx="992">
                  <c:v>#N/A</c:v>
                </c:pt>
                <c:pt idx="993">
                  <c:v>#N/A</c:v>
                </c:pt>
                <c:pt idx="994">
                  <c:v>#N/A</c:v>
                </c:pt>
                <c:pt idx="995">
                  <c:v>#N/A</c:v>
                </c:pt>
                <c:pt idx="996">
                  <c:v>#N/A</c:v>
                </c:pt>
                <c:pt idx="997">
                  <c:v>#N/A</c:v>
                </c:pt>
                <c:pt idx="998">
                  <c:v>#N/A</c:v>
                </c:pt>
                <c:pt idx="99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640-4B70-AA39-9F4F6B569D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41742776"/>
        <c:axId val="341743168"/>
      </c:scatterChart>
      <c:valAx>
        <c:axId val="341742776"/>
        <c:scaling>
          <c:logBase val="10"/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ono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0.E+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341743168"/>
        <c:crosses val="autoZero"/>
        <c:crossBetween val="midCat"/>
      </c:valAx>
      <c:valAx>
        <c:axId val="341743168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accepto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0.E+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3417427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de-DE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4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1 linear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4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scatterChart>
        <c:scatterStyle val="lineMarker"/>
        <c:varyColors val="0"/>
        <c:ser>
          <c:idx val="1"/>
          <c:order val="0"/>
          <c:tx>
            <c:strRef>
              <c:f>'Don bleed'!$G$1</c:f>
              <c:strCache>
                <c:ptCount val="1"/>
                <c:pt idx="0">
                  <c:v>Fd-bg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xVal>
            <c:numRef>
              <c:f>'Don bleed'!$F$2:$F$100000</c:f>
              <c:numCache>
                <c:formatCode>General</c:formatCode>
                <c:ptCount val="99999"/>
                <c:pt idx="0">
                  <c:v>2412794.75</c:v>
                </c:pt>
                <c:pt idx="1">
                  <c:v>79212.350000000006</c:v>
                </c:pt>
                <c:pt idx="2">
                  <c:v>6602694.75</c:v>
                </c:pt>
                <c:pt idx="3">
                  <c:v>1579794.75</c:v>
                </c:pt>
                <c:pt idx="4">
                  <c:v>1050244.75</c:v>
                </c:pt>
                <c:pt idx="5">
                  <c:v>2576594.75</c:v>
                </c:pt>
                <c:pt idx="6">
                  <c:v>173691.75</c:v>
                </c:pt>
                <c:pt idx="7">
                  <c:v>36812.85</c:v>
                </c:pt>
                <c:pt idx="8">
                  <c:v>397719.75</c:v>
                </c:pt>
                <c:pt idx="9">
                  <c:v>4027024.75</c:v>
                </c:pt>
                <c:pt idx="10">
                  <c:v>2957604.75</c:v>
                </c:pt>
                <c:pt idx="11">
                  <c:v>46267.95</c:v>
                </c:pt>
                <c:pt idx="12">
                  <c:v>56252.05</c:v>
                </c:pt>
                <c:pt idx="13">
                  <c:v>1007254.75</c:v>
                </c:pt>
                <c:pt idx="14">
                  <c:v>31111.449999999997</c:v>
                </c:pt>
                <c:pt idx="15">
                  <c:v>3549184.75</c:v>
                </c:pt>
                <c:pt idx="16">
                  <c:v>6794244.75</c:v>
                </c:pt>
                <c:pt idx="17">
                  <c:v>1104064.75</c:v>
                </c:pt>
                <c:pt idx="18">
                  <c:v>2237884.75</c:v>
                </c:pt>
                <c:pt idx="19">
                  <c:v>6224254.75</c:v>
                </c:pt>
                <c:pt idx="20">
                  <c:v>2219114.75</c:v>
                </c:pt>
                <c:pt idx="21">
                  <c:v>62190.649999999994</c:v>
                </c:pt>
                <c:pt idx="22">
                  <c:v>926803.75</c:v>
                </c:pt>
                <c:pt idx="23">
                  <c:v>1787834.75</c:v>
                </c:pt>
                <c:pt idx="24">
                  <c:v>871679.75</c:v>
                </c:pt>
                <c:pt idx="25">
                  <c:v>512215.75</c:v>
                </c:pt>
                <c:pt idx="26">
                  <c:v>165546.75</c:v>
                </c:pt>
                <c:pt idx="27">
                  <c:v>46722.95</c:v>
                </c:pt>
                <c:pt idx="28">
                  <c:v>589571.75</c:v>
                </c:pt>
                <c:pt idx="29">
                  <c:v>229300.75</c:v>
                </c:pt>
                <c:pt idx="30">
                  <c:v>82565.850000000006</c:v>
                </c:pt>
                <c:pt idx="31">
                  <c:v>10914884.75</c:v>
                </c:pt>
                <c:pt idx="32">
                  <c:v>1409174.75</c:v>
                </c:pt>
                <c:pt idx="33">
                  <c:v>5211124.75</c:v>
                </c:pt>
                <c:pt idx="34">
                  <c:v>1762454.75</c:v>
                </c:pt>
                <c:pt idx="35">
                  <c:v>55201.65</c:v>
                </c:pt>
                <c:pt idx="36">
                  <c:v>123530.75</c:v>
                </c:pt>
                <c:pt idx="37">
                  <c:v>34056.050000000003</c:v>
                </c:pt>
                <c:pt idx="38">
                  <c:v>1814084.75</c:v>
                </c:pt>
                <c:pt idx="39">
                  <c:v>41739.550000000003</c:v>
                </c:pt>
                <c:pt idx="40">
                  <c:v>5305974.75</c:v>
                </c:pt>
                <c:pt idx="41">
                  <c:v>2700614.75</c:v>
                </c:pt>
                <c:pt idx="42">
                  <c:v>1730794.75</c:v>
                </c:pt>
                <c:pt idx="43">
                  <c:v>65054.350000000006</c:v>
                </c:pt>
                <c:pt idx="44">
                  <c:v>478362.75</c:v>
                </c:pt>
                <c:pt idx="45">
                  <c:v>8085354.75</c:v>
                </c:pt>
                <c:pt idx="46">
                  <c:v>6937384.75</c:v>
                </c:pt>
                <c:pt idx="47">
                  <c:v>3836054.75</c:v>
                </c:pt>
                <c:pt idx="48">
                  <c:v>71377.55</c:v>
                </c:pt>
                <c:pt idx="49">
                  <c:v>31772.15</c:v>
                </c:pt>
                <c:pt idx="50">
                  <c:v>39725.75</c:v>
                </c:pt>
                <c:pt idx="51">
                  <c:v>57775.75</c:v>
                </c:pt>
                <c:pt idx="52">
                  <c:v>169014.75</c:v>
                </c:pt>
                <c:pt idx="53">
                  <c:v>7761144.75</c:v>
                </c:pt>
                <c:pt idx="54">
                  <c:v>295737.75</c:v>
                </c:pt>
                <c:pt idx="55">
                  <c:v>73326.75</c:v>
                </c:pt>
                <c:pt idx="56">
                  <c:v>2590424.75</c:v>
                </c:pt>
                <c:pt idx="57">
                  <c:v>102240.75</c:v>
                </c:pt>
                <c:pt idx="58">
                  <c:v>5112884.75</c:v>
                </c:pt>
                <c:pt idx="59">
                  <c:v>7216104.75</c:v>
                </c:pt>
                <c:pt idx="60">
                  <c:v>2844604.75</c:v>
                </c:pt>
                <c:pt idx="61">
                  <c:v>7941574.75</c:v>
                </c:pt>
                <c:pt idx="62">
                  <c:v>173451.75</c:v>
                </c:pt>
                <c:pt idx="63">
                  <c:v>159730.75</c:v>
                </c:pt>
                <c:pt idx="64">
                  <c:v>7137024.75</c:v>
                </c:pt>
                <c:pt idx="65">
                  <c:v>662005.75</c:v>
                </c:pt>
                <c:pt idx="66">
                  <c:v>3072344.75</c:v>
                </c:pt>
                <c:pt idx="67">
                  <c:v>342626.75</c:v>
                </c:pt>
                <c:pt idx="68">
                  <c:v>1907624.75</c:v>
                </c:pt>
                <c:pt idx="69">
                  <c:v>5779414.75</c:v>
                </c:pt>
                <c:pt idx="70">
                  <c:v>49285.65</c:v>
                </c:pt>
                <c:pt idx="71">
                  <c:v>3837904.75</c:v>
                </c:pt>
                <c:pt idx="72">
                  <c:v>345387.75</c:v>
                </c:pt>
                <c:pt idx="73">
                  <c:v>5450194.75</c:v>
                </c:pt>
                <c:pt idx="74">
                  <c:v>172748.75</c:v>
                </c:pt>
                <c:pt idx="75">
                  <c:v>72520.850000000006</c:v>
                </c:pt>
                <c:pt idx="76">
                  <c:v>267378.75</c:v>
                </c:pt>
                <c:pt idx="77">
                  <c:v>4198344.75</c:v>
                </c:pt>
                <c:pt idx="78">
                  <c:v>6421904.75</c:v>
                </c:pt>
                <c:pt idx="79">
                  <c:v>36631.25</c:v>
                </c:pt>
                <c:pt idx="80">
                  <c:v>1527404.75</c:v>
                </c:pt>
                <c:pt idx="81">
                  <c:v>6600404.75</c:v>
                </c:pt>
                <c:pt idx="82">
                  <c:v>1013804.75</c:v>
                </c:pt>
                <c:pt idx="83">
                  <c:v>974739.75</c:v>
                </c:pt>
                <c:pt idx="84">
                  <c:v>1204884.75</c:v>
                </c:pt>
                <c:pt idx="85">
                  <c:v>8473894.75</c:v>
                </c:pt>
                <c:pt idx="86">
                  <c:v>128044.75</c:v>
                </c:pt>
                <c:pt idx="87">
                  <c:v>1516844.75</c:v>
                </c:pt>
                <c:pt idx="88">
                  <c:v>5155314.75</c:v>
                </c:pt>
                <c:pt idx="89">
                  <c:v>151377.75</c:v>
                </c:pt>
                <c:pt idx="90">
                  <c:v>8704174.75</c:v>
                </c:pt>
                <c:pt idx="91">
                  <c:v>74815.05</c:v>
                </c:pt>
                <c:pt idx="92">
                  <c:v>8214594.75</c:v>
                </c:pt>
                <c:pt idx="93">
                  <c:v>39914.85</c:v>
                </c:pt>
                <c:pt idx="94">
                  <c:v>1933144.75</c:v>
                </c:pt>
                <c:pt idx="95">
                  <c:v>5942464.75</c:v>
                </c:pt>
                <c:pt idx="96">
                  <c:v>7906954.75</c:v>
                </c:pt>
                <c:pt idx="97">
                  <c:v>2098604.75</c:v>
                </c:pt>
                <c:pt idx="98">
                  <c:v>5011634.75</c:v>
                </c:pt>
                <c:pt idx="99">
                  <c:v>459425.75</c:v>
                </c:pt>
                <c:pt idx="100">
                  <c:v>839948.75</c:v>
                </c:pt>
                <c:pt idx="101">
                  <c:v>43809.45</c:v>
                </c:pt>
                <c:pt idx="102">
                  <c:v>730346.75</c:v>
                </c:pt>
                <c:pt idx="103">
                  <c:v>71126.850000000006</c:v>
                </c:pt>
                <c:pt idx="104">
                  <c:v>67806.05</c:v>
                </c:pt>
                <c:pt idx="105">
                  <c:v>54490.85</c:v>
                </c:pt>
                <c:pt idx="106">
                  <c:v>306613.75</c:v>
                </c:pt>
                <c:pt idx="107">
                  <c:v>952322.75</c:v>
                </c:pt>
                <c:pt idx="108">
                  <c:v>1261714.75</c:v>
                </c:pt>
                <c:pt idx="109">
                  <c:v>3883504.75</c:v>
                </c:pt>
                <c:pt idx="110">
                  <c:v>991137.75</c:v>
                </c:pt>
                <c:pt idx="111">
                  <c:v>4981554.75</c:v>
                </c:pt>
                <c:pt idx="112">
                  <c:v>422814.75</c:v>
                </c:pt>
                <c:pt idx="113">
                  <c:v>62526.95</c:v>
                </c:pt>
                <c:pt idx="114">
                  <c:v>3429604.75</c:v>
                </c:pt>
                <c:pt idx="115">
                  <c:v>1138204.75</c:v>
                </c:pt>
                <c:pt idx="116">
                  <c:v>53478.95</c:v>
                </c:pt>
                <c:pt idx="117">
                  <c:v>119406.75</c:v>
                </c:pt>
                <c:pt idx="118">
                  <c:v>7000504.75</c:v>
                </c:pt>
                <c:pt idx="119">
                  <c:v>117452.75</c:v>
                </c:pt>
                <c:pt idx="120">
                  <c:v>3669074.75</c:v>
                </c:pt>
                <c:pt idx="121">
                  <c:v>5680014.75</c:v>
                </c:pt>
                <c:pt idx="122">
                  <c:v>4129534.75</c:v>
                </c:pt>
                <c:pt idx="123">
                  <c:v>2139504.75</c:v>
                </c:pt>
                <c:pt idx="124">
                  <c:v>278299.75</c:v>
                </c:pt>
                <c:pt idx="125">
                  <c:v>1614704.75</c:v>
                </c:pt>
                <c:pt idx="126">
                  <c:v>5930794.75</c:v>
                </c:pt>
                <c:pt idx="127">
                  <c:v>2835294.75</c:v>
                </c:pt>
                <c:pt idx="128">
                  <c:v>471775.75</c:v>
                </c:pt>
                <c:pt idx="129">
                  <c:v>1797834.75</c:v>
                </c:pt>
                <c:pt idx="130">
                  <c:v>51887.15</c:v>
                </c:pt>
                <c:pt idx="131">
                  <c:v>2011074.75</c:v>
                </c:pt>
                <c:pt idx="132">
                  <c:v>593872.75</c:v>
                </c:pt>
                <c:pt idx="133">
                  <c:v>58448.55</c:v>
                </c:pt>
                <c:pt idx="134">
                  <c:v>2404974.75</c:v>
                </c:pt>
                <c:pt idx="135">
                  <c:v>55723.25</c:v>
                </c:pt>
                <c:pt idx="136">
                  <c:v>6817664.75</c:v>
                </c:pt>
                <c:pt idx="137">
                  <c:v>42010.05</c:v>
                </c:pt>
                <c:pt idx="138">
                  <c:v>3533674.75</c:v>
                </c:pt>
                <c:pt idx="139">
                  <c:v>83074.350000000006</c:v>
                </c:pt>
                <c:pt idx="140">
                  <c:v>63836.95</c:v>
                </c:pt>
                <c:pt idx="141">
                  <c:v>3654034.75</c:v>
                </c:pt>
                <c:pt idx="142">
                  <c:v>217389.75</c:v>
                </c:pt>
                <c:pt idx="143">
                  <c:v>90142.65</c:v>
                </c:pt>
                <c:pt idx="144">
                  <c:v>4049424.75</c:v>
                </c:pt>
                <c:pt idx="145">
                  <c:v>4827374.75</c:v>
                </c:pt>
                <c:pt idx="146">
                  <c:v>7657134.75</c:v>
                </c:pt>
                <c:pt idx="147">
                  <c:v>3844474.75</c:v>
                </c:pt>
                <c:pt idx="148">
                  <c:v>1551054.75</c:v>
                </c:pt>
                <c:pt idx="149">
                  <c:v>319658.75</c:v>
                </c:pt>
                <c:pt idx="150">
                  <c:v>2043564.75</c:v>
                </c:pt>
                <c:pt idx="151">
                  <c:v>4390714.75</c:v>
                </c:pt>
                <c:pt idx="152">
                  <c:v>4056404.75</c:v>
                </c:pt>
                <c:pt idx="153">
                  <c:v>8050094.75</c:v>
                </c:pt>
                <c:pt idx="154">
                  <c:v>3379354.75</c:v>
                </c:pt>
                <c:pt idx="155">
                  <c:v>5621354.75</c:v>
                </c:pt>
                <c:pt idx="156">
                  <c:v>470672.75</c:v>
                </c:pt>
                <c:pt idx="157">
                  <c:v>312841.75</c:v>
                </c:pt>
                <c:pt idx="158">
                  <c:v>606694.75</c:v>
                </c:pt>
                <c:pt idx="159">
                  <c:v>36747.85</c:v>
                </c:pt>
                <c:pt idx="160">
                  <c:v>87185.25</c:v>
                </c:pt>
                <c:pt idx="161">
                  <c:v>49617.55</c:v>
                </c:pt>
                <c:pt idx="162">
                  <c:v>36507.050000000003</c:v>
                </c:pt>
                <c:pt idx="163">
                  <c:v>2568954.75</c:v>
                </c:pt>
                <c:pt idx="164">
                  <c:v>456700.75</c:v>
                </c:pt>
                <c:pt idx="165">
                  <c:v>48267.35</c:v>
                </c:pt>
                <c:pt idx="166">
                  <c:v>53162.15</c:v>
                </c:pt>
                <c:pt idx="167">
                  <c:v>3342844.75</c:v>
                </c:pt>
                <c:pt idx="168">
                  <c:v>8378724.75</c:v>
                </c:pt>
                <c:pt idx="169">
                  <c:v>353511.75</c:v>
                </c:pt>
                <c:pt idx="170">
                  <c:v>56890.45</c:v>
                </c:pt>
                <c:pt idx="171">
                  <c:v>44515.25</c:v>
                </c:pt>
                <c:pt idx="172">
                  <c:v>3213444.75</c:v>
                </c:pt>
                <c:pt idx="173">
                  <c:v>28119.75</c:v>
                </c:pt>
                <c:pt idx="174">
                  <c:v>59317.45</c:v>
                </c:pt>
                <c:pt idx="175">
                  <c:v>3333484.75</c:v>
                </c:pt>
                <c:pt idx="176">
                  <c:v>229635.75</c:v>
                </c:pt>
                <c:pt idx="177">
                  <c:v>40090.65</c:v>
                </c:pt>
                <c:pt idx="178">
                  <c:v>5136804.75</c:v>
                </c:pt>
                <c:pt idx="179">
                  <c:v>1979784.75</c:v>
                </c:pt>
                <c:pt idx="180">
                  <c:v>2004204.75</c:v>
                </c:pt>
                <c:pt idx="181">
                  <c:v>286354.75</c:v>
                </c:pt>
                <c:pt idx="182">
                  <c:v>2394894.75</c:v>
                </c:pt>
                <c:pt idx="183">
                  <c:v>1665724.75</c:v>
                </c:pt>
                <c:pt idx="184">
                  <c:v>213993.75</c:v>
                </c:pt>
                <c:pt idx="185">
                  <c:v>35306.85</c:v>
                </c:pt>
                <c:pt idx="186">
                  <c:v>269087.75</c:v>
                </c:pt>
                <c:pt idx="187">
                  <c:v>716575.75</c:v>
                </c:pt>
                <c:pt idx="188">
                  <c:v>2332794.75</c:v>
                </c:pt>
                <c:pt idx="189">
                  <c:v>40782.449999999997</c:v>
                </c:pt>
                <c:pt idx="190">
                  <c:v>1619994.75</c:v>
                </c:pt>
                <c:pt idx="191">
                  <c:v>2754644.75</c:v>
                </c:pt>
                <c:pt idx="192">
                  <c:v>682430.75</c:v>
                </c:pt>
                <c:pt idx="193">
                  <c:v>238448.75</c:v>
                </c:pt>
                <c:pt idx="194">
                  <c:v>160064.75</c:v>
                </c:pt>
                <c:pt idx="195">
                  <c:v>6382104.75</c:v>
                </c:pt>
                <c:pt idx="196">
                  <c:v>962190.75</c:v>
                </c:pt>
                <c:pt idx="197">
                  <c:v>5454734.75</c:v>
                </c:pt>
                <c:pt idx="198">
                  <c:v>4976154.75</c:v>
                </c:pt>
                <c:pt idx="199">
                  <c:v>873490.75</c:v>
                </c:pt>
                <c:pt idx="200">
                  <c:v>1237674.75</c:v>
                </c:pt>
                <c:pt idx="201">
                  <c:v>4534234.75</c:v>
                </c:pt>
                <c:pt idx="202">
                  <c:v>223398.75</c:v>
                </c:pt>
                <c:pt idx="203">
                  <c:v>3396694.75</c:v>
                </c:pt>
                <c:pt idx="204">
                  <c:v>6949354.75</c:v>
                </c:pt>
                <c:pt idx="205">
                  <c:v>131673.75</c:v>
                </c:pt>
                <c:pt idx="206">
                  <c:v>297742.75</c:v>
                </c:pt>
                <c:pt idx="207">
                  <c:v>1259864.75</c:v>
                </c:pt>
                <c:pt idx="208">
                  <c:v>31886.65</c:v>
                </c:pt>
                <c:pt idx="209">
                  <c:v>456526.75</c:v>
                </c:pt>
                <c:pt idx="210">
                  <c:v>5392164.75</c:v>
                </c:pt>
                <c:pt idx="211">
                  <c:v>101544.75</c:v>
                </c:pt>
                <c:pt idx="212">
                  <c:v>1296874.75</c:v>
                </c:pt>
                <c:pt idx="213">
                  <c:v>1018624.75</c:v>
                </c:pt>
                <c:pt idx="214">
                  <c:v>2673414.75</c:v>
                </c:pt>
                <c:pt idx="215">
                  <c:v>6953274.75</c:v>
                </c:pt>
                <c:pt idx="216">
                  <c:v>4877424.75</c:v>
                </c:pt>
                <c:pt idx="217">
                  <c:v>166447.75</c:v>
                </c:pt>
                <c:pt idx="218">
                  <c:v>31406.050000000003</c:v>
                </c:pt>
                <c:pt idx="219">
                  <c:v>142643.75</c:v>
                </c:pt>
                <c:pt idx="220">
                  <c:v>132327.75</c:v>
                </c:pt>
                <c:pt idx="221">
                  <c:v>100452.75</c:v>
                </c:pt>
                <c:pt idx="222">
                  <c:v>4549584.75</c:v>
                </c:pt>
                <c:pt idx="223">
                  <c:v>2816554.75</c:v>
                </c:pt>
                <c:pt idx="224">
                  <c:v>217079.75</c:v>
                </c:pt>
                <c:pt idx="225">
                  <c:v>25423.05</c:v>
                </c:pt>
                <c:pt idx="226">
                  <c:v>752026.75</c:v>
                </c:pt>
                <c:pt idx="227">
                  <c:v>3581704.75</c:v>
                </c:pt>
                <c:pt idx="228">
                  <c:v>2533384.75</c:v>
                </c:pt>
                <c:pt idx="229">
                  <c:v>158456.75</c:v>
                </c:pt>
                <c:pt idx="230">
                  <c:v>37814.15</c:v>
                </c:pt>
                <c:pt idx="231">
                  <c:v>765860.75</c:v>
                </c:pt>
                <c:pt idx="232">
                  <c:v>91656.55</c:v>
                </c:pt>
                <c:pt idx="233">
                  <c:v>7546194.75</c:v>
                </c:pt>
                <c:pt idx="234">
                  <c:v>77400.350000000006</c:v>
                </c:pt>
                <c:pt idx="235">
                  <c:v>3927604.75</c:v>
                </c:pt>
                <c:pt idx="236">
                  <c:v>219853.75</c:v>
                </c:pt>
                <c:pt idx="237">
                  <c:v>26584.949999999997</c:v>
                </c:pt>
                <c:pt idx="238">
                  <c:v>56094.85</c:v>
                </c:pt>
                <c:pt idx="239">
                  <c:v>59669.25</c:v>
                </c:pt>
                <c:pt idx="240">
                  <c:v>4565594.75</c:v>
                </c:pt>
                <c:pt idx="241">
                  <c:v>7550244.75</c:v>
                </c:pt>
                <c:pt idx="242">
                  <c:v>41756.85</c:v>
                </c:pt>
                <c:pt idx="243">
                  <c:v>5349024.75</c:v>
                </c:pt>
                <c:pt idx="244">
                  <c:v>40623.050000000003</c:v>
                </c:pt>
                <c:pt idx="245">
                  <c:v>59391.55</c:v>
                </c:pt>
                <c:pt idx="246">
                  <c:v>34079.15</c:v>
                </c:pt>
                <c:pt idx="247">
                  <c:v>2125314.75</c:v>
                </c:pt>
                <c:pt idx="248">
                  <c:v>7098094.75</c:v>
                </c:pt>
                <c:pt idx="249">
                  <c:v>2960374.75</c:v>
                </c:pt>
                <c:pt idx="250">
                  <c:v>604798.75</c:v>
                </c:pt>
                <c:pt idx="251">
                  <c:v>77309.25</c:v>
                </c:pt>
                <c:pt idx="252">
                  <c:v>2828144.75</c:v>
                </c:pt>
                <c:pt idx="253">
                  <c:v>48296.35</c:v>
                </c:pt>
                <c:pt idx="254">
                  <c:v>2732464.75</c:v>
                </c:pt>
                <c:pt idx="255">
                  <c:v>4843884.75</c:v>
                </c:pt>
                <c:pt idx="256">
                  <c:v>2258834.75</c:v>
                </c:pt>
                <c:pt idx="257">
                  <c:v>151814.75</c:v>
                </c:pt>
                <c:pt idx="258">
                  <c:v>3975204.75</c:v>
                </c:pt>
                <c:pt idx="259">
                  <c:v>2338474.75</c:v>
                </c:pt>
                <c:pt idx="260">
                  <c:v>2033514.75</c:v>
                </c:pt>
                <c:pt idx="261">
                  <c:v>4360474.75</c:v>
                </c:pt>
                <c:pt idx="262">
                  <c:v>1938514.75</c:v>
                </c:pt>
                <c:pt idx="263">
                  <c:v>2287644.75</c:v>
                </c:pt>
                <c:pt idx="264">
                  <c:v>7082064.75</c:v>
                </c:pt>
                <c:pt idx="265">
                  <c:v>48964.25</c:v>
                </c:pt>
                <c:pt idx="266">
                  <c:v>2642464.75</c:v>
                </c:pt>
                <c:pt idx="267">
                  <c:v>544754.75</c:v>
                </c:pt>
                <c:pt idx="268">
                  <c:v>2601294.75</c:v>
                </c:pt>
                <c:pt idx="269">
                  <c:v>92988.75</c:v>
                </c:pt>
                <c:pt idx="270">
                  <c:v>5219344.75</c:v>
                </c:pt>
                <c:pt idx="271">
                  <c:v>486347.75</c:v>
                </c:pt>
                <c:pt idx="272">
                  <c:v>332769.75</c:v>
                </c:pt>
                <c:pt idx="273">
                  <c:v>6179414.75</c:v>
                </c:pt>
                <c:pt idx="274">
                  <c:v>8588024.75</c:v>
                </c:pt>
                <c:pt idx="275">
                  <c:v>37138.65</c:v>
                </c:pt>
                <c:pt idx="276">
                  <c:v>7046634.75</c:v>
                </c:pt>
                <c:pt idx="277">
                  <c:v>2827474.75</c:v>
                </c:pt>
                <c:pt idx="278">
                  <c:v>2103384.75</c:v>
                </c:pt>
                <c:pt idx="279">
                  <c:v>1132524.75</c:v>
                </c:pt>
                <c:pt idx="280">
                  <c:v>34758.85</c:v>
                </c:pt>
                <c:pt idx="281">
                  <c:v>3931174.75</c:v>
                </c:pt>
                <c:pt idx="282">
                  <c:v>38752.449999999997</c:v>
                </c:pt>
                <c:pt idx="283">
                  <c:v>287951.75</c:v>
                </c:pt>
                <c:pt idx="284">
                  <c:v>2189354.75</c:v>
                </c:pt>
                <c:pt idx="285">
                  <c:v>3943594.75</c:v>
                </c:pt>
                <c:pt idx="286">
                  <c:v>249153.75</c:v>
                </c:pt>
                <c:pt idx="287">
                  <c:v>909429.75</c:v>
                </c:pt>
                <c:pt idx="288">
                  <c:v>149570.75</c:v>
                </c:pt>
                <c:pt idx="289">
                  <c:v>7006554.75</c:v>
                </c:pt>
                <c:pt idx="290">
                  <c:v>1700954.75</c:v>
                </c:pt>
                <c:pt idx="291">
                  <c:v>7414494.75</c:v>
                </c:pt>
                <c:pt idx="292">
                  <c:v>53905.85</c:v>
                </c:pt>
                <c:pt idx="293">
                  <c:v>29050.050000000003</c:v>
                </c:pt>
                <c:pt idx="294">
                  <c:v>8232204.75</c:v>
                </c:pt>
                <c:pt idx="295">
                  <c:v>7085644.75</c:v>
                </c:pt>
                <c:pt idx="296">
                  <c:v>2754364.75</c:v>
                </c:pt>
                <c:pt idx="297">
                  <c:v>52138.55</c:v>
                </c:pt>
                <c:pt idx="298">
                  <c:v>2566484.75</c:v>
                </c:pt>
                <c:pt idx="299">
                  <c:v>2813044.75</c:v>
                </c:pt>
                <c:pt idx="300">
                  <c:v>6003684.75</c:v>
                </c:pt>
                <c:pt idx="301">
                  <c:v>1862994.75</c:v>
                </c:pt>
                <c:pt idx="302">
                  <c:v>5148054.75</c:v>
                </c:pt>
                <c:pt idx="303">
                  <c:v>34223.25</c:v>
                </c:pt>
                <c:pt idx="304">
                  <c:v>6422234.75</c:v>
                </c:pt>
                <c:pt idx="305">
                  <c:v>26464.75</c:v>
                </c:pt>
                <c:pt idx="306">
                  <c:v>7011174.75</c:v>
                </c:pt>
                <c:pt idx="307">
                  <c:v>82331.95</c:v>
                </c:pt>
                <c:pt idx="308">
                  <c:v>34509.550000000003</c:v>
                </c:pt>
                <c:pt idx="309">
                  <c:v>5562124.75</c:v>
                </c:pt>
                <c:pt idx="310">
                  <c:v>3782674.75</c:v>
                </c:pt>
                <c:pt idx="311">
                  <c:v>4544784.75</c:v>
                </c:pt>
                <c:pt idx="312">
                  <c:v>7432774.75</c:v>
                </c:pt>
                <c:pt idx="313">
                  <c:v>279203.75</c:v>
                </c:pt>
                <c:pt idx="314">
                  <c:v>207746.75</c:v>
                </c:pt>
                <c:pt idx="315">
                  <c:v>2304784.75</c:v>
                </c:pt>
                <c:pt idx="316">
                  <c:v>395686.75</c:v>
                </c:pt>
                <c:pt idx="317">
                  <c:v>231634.75</c:v>
                </c:pt>
                <c:pt idx="318">
                  <c:v>6008494.75</c:v>
                </c:pt>
                <c:pt idx="319">
                  <c:v>56078.55</c:v>
                </c:pt>
                <c:pt idx="320">
                  <c:v>26998.75</c:v>
                </c:pt>
                <c:pt idx="321">
                  <c:v>28957.050000000003</c:v>
                </c:pt>
                <c:pt idx="322">
                  <c:v>826885.75</c:v>
                </c:pt>
                <c:pt idx="323">
                  <c:v>1902054.75</c:v>
                </c:pt>
                <c:pt idx="324">
                  <c:v>288182.75</c:v>
                </c:pt>
                <c:pt idx="325">
                  <c:v>234000.75</c:v>
                </c:pt>
                <c:pt idx="326">
                  <c:v>3696184.75</c:v>
                </c:pt>
                <c:pt idx="327">
                  <c:v>65198.25</c:v>
                </c:pt>
                <c:pt idx="328">
                  <c:v>372486.75</c:v>
                </c:pt>
                <c:pt idx="329">
                  <c:v>6685824.75</c:v>
                </c:pt>
                <c:pt idx="330">
                  <c:v>7575694.75</c:v>
                </c:pt>
                <c:pt idx="331">
                  <c:v>2094514.75</c:v>
                </c:pt>
                <c:pt idx="332">
                  <c:v>3290214.75</c:v>
                </c:pt>
                <c:pt idx="333">
                  <c:v>7165474.75</c:v>
                </c:pt>
                <c:pt idx="334">
                  <c:v>46549.15</c:v>
                </c:pt>
                <c:pt idx="335">
                  <c:v>120423.75</c:v>
                </c:pt>
                <c:pt idx="336">
                  <c:v>51419.65</c:v>
                </c:pt>
                <c:pt idx="337">
                  <c:v>111123.75</c:v>
                </c:pt>
                <c:pt idx="338">
                  <c:v>2433834.75</c:v>
                </c:pt>
                <c:pt idx="339">
                  <c:v>6345954.75</c:v>
                </c:pt>
                <c:pt idx="340">
                  <c:v>2843254.75</c:v>
                </c:pt>
                <c:pt idx="341">
                  <c:v>1180314.75</c:v>
                </c:pt>
                <c:pt idx="342">
                  <c:v>83492.75</c:v>
                </c:pt>
                <c:pt idx="343">
                  <c:v>6078734.75</c:v>
                </c:pt>
                <c:pt idx="344">
                  <c:v>1960174.75</c:v>
                </c:pt>
                <c:pt idx="345">
                  <c:v>978567.75</c:v>
                </c:pt>
                <c:pt idx="346">
                  <c:v>74499.75</c:v>
                </c:pt>
                <c:pt idx="347">
                  <c:v>49691.05</c:v>
                </c:pt>
                <c:pt idx="348">
                  <c:v>4299584.75</c:v>
                </c:pt>
                <c:pt idx="349">
                  <c:v>2684554.75</c:v>
                </c:pt>
                <c:pt idx="350">
                  <c:v>2585454.75</c:v>
                </c:pt>
                <c:pt idx="351">
                  <c:v>2385034.75</c:v>
                </c:pt>
                <c:pt idx="352">
                  <c:v>545181.75</c:v>
                </c:pt>
                <c:pt idx="353">
                  <c:v>1875674.75</c:v>
                </c:pt>
                <c:pt idx="354">
                  <c:v>1092624.75</c:v>
                </c:pt>
                <c:pt idx="355">
                  <c:v>236265.75</c:v>
                </c:pt>
                <c:pt idx="356">
                  <c:v>41702.35</c:v>
                </c:pt>
                <c:pt idx="357">
                  <c:v>1036754.75</c:v>
                </c:pt>
                <c:pt idx="358">
                  <c:v>418948.75</c:v>
                </c:pt>
                <c:pt idx="359">
                  <c:v>787182.75</c:v>
                </c:pt>
                <c:pt idx="360">
                  <c:v>51082.05</c:v>
                </c:pt>
                <c:pt idx="361">
                  <c:v>104542.75</c:v>
                </c:pt>
                <c:pt idx="362">
                  <c:v>5314404.75</c:v>
                </c:pt>
                <c:pt idx="363">
                  <c:v>55686.75</c:v>
                </c:pt>
                <c:pt idx="364">
                  <c:v>952506.75</c:v>
                </c:pt>
                <c:pt idx="365">
                  <c:v>54474.55</c:v>
                </c:pt>
                <c:pt idx="366">
                  <c:v>3929084.75</c:v>
                </c:pt>
                <c:pt idx="367">
                  <c:v>47933.95</c:v>
                </c:pt>
                <c:pt idx="368">
                  <c:v>76713.95</c:v>
                </c:pt>
                <c:pt idx="369">
                  <c:v>60700.75</c:v>
                </c:pt>
                <c:pt idx="370">
                  <c:v>4879724.75</c:v>
                </c:pt>
                <c:pt idx="371">
                  <c:v>7525954.75</c:v>
                </c:pt>
                <c:pt idx="372">
                  <c:v>6257984.75</c:v>
                </c:pt>
                <c:pt idx="373">
                  <c:v>33215.65</c:v>
                </c:pt>
                <c:pt idx="374">
                  <c:v>4666354.75</c:v>
                </c:pt>
                <c:pt idx="375">
                  <c:v>5064774.75</c:v>
                </c:pt>
                <c:pt idx="376">
                  <c:v>3891284.75</c:v>
                </c:pt>
                <c:pt idx="377">
                  <c:v>75800.75</c:v>
                </c:pt>
                <c:pt idx="378">
                  <c:v>662770.75</c:v>
                </c:pt>
                <c:pt idx="379">
                  <c:v>194350.75</c:v>
                </c:pt>
                <c:pt idx="380">
                  <c:v>6477044.75</c:v>
                </c:pt>
                <c:pt idx="381">
                  <c:v>56526.95</c:v>
                </c:pt>
                <c:pt idx="382">
                  <c:v>31117.85</c:v>
                </c:pt>
                <c:pt idx="383">
                  <c:v>273400.75</c:v>
                </c:pt>
                <c:pt idx="384">
                  <c:v>40602.85</c:v>
                </c:pt>
                <c:pt idx="385">
                  <c:v>118290.75</c:v>
                </c:pt>
                <c:pt idx="386">
                  <c:v>3481224.75</c:v>
                </c:pt>
                <c:pt idx="387">
                  <c:v>5742124.75</c:v>
                </c:pt>
                <c:pt idx="388">
                  <c:v>4155454.75</c:v>
                </c:pt>
                <c:pt idx="389">
                  <c:v>1054504.75</c:v>
                </c:pt>
                <c:pt idx="390">
                  <c:v>4349964.75</c:v>
                </c:pt>
                <c:pt idx="391">
                  <c:v>1361484.75</c:v>
                </c:pt>
                <c:pt idx="392">
                  <c:v>462442.75</c:v>
                </c:pt>
                <c:pt idx="393">
                  <c:v>94493.75</c:v>
                </c:pt>
                <c:pt idx="394">
                  <c:v>38023.25</c:v>
                </c:pt>
                <c:pt idx="395">
                  <c:v>2912354.75</c:v>
                </c:pt>
                <c:pt idx="396">
                  <c:v>4704324.75</c:v>
                </c:pt>
                <c:pt idx="397">
                  <c:v>1834064.75</c:v>
                </c:pt>
                <c:pt idx="398">
                  <c:v>321451.75</c:v>
                </c:pt>
                <c:pt idx="399">
                  <c:v>2602654.75</c:v>
                </c:pt>
                <c:pt idx="400">
                  <c:v>8200.15</c:v>
                </c:pt>
                <c:pt idx="401">
                  <c:v>163083.75</c:v>
                </c:pt>
                <c:pt idx="402">
                  <c:v>132501.75</c:v>
                </c:pt>
                <c:pt idx="403">
                  <c:v>469764.75</c:v>
                </c:pt>
                <c:pt idx="404">
                  <c:v>66787.95</c:v>
                </c:pt>
                <c:pt idx="405">
                  <c:v>64212.45</c:v>
                </c:pt>
                <c:pt idx="406">
                  <c:v>1116824.75</c:v>
                </c:pt>
                <c:pt idx="407">
                  <c:v>47400.95</c:v>
                </c:pt>
                <c:pt idx="408">
                  <c:v>4559864.75</c:v>
                </c:pt>
                <c:pt idx="409">
                  <c:v>218581.75</c:v>
                </c:pt>
                <c:pt idx="410">
                  <c:v>47019.75</c:v>
                </c:pt>
                <c:pt idx="411">
                  <c:v>5397064.75</c:v>
                </c:pt>
                <c:pt idx="412">
                  <c:v>900293.75</c:v>
                </c:pt>
                <c:pt idx="413">
                  <c:v>27661.75</c:v>
                </c:pt>
                <c:pt idx="414">
                  <c:v>26586.25</c:v>
                </c:pt>
                <c:pt idx="415">
                  <c:v>1842214.75</c:v>
                </c:pt>
                <c:pt idx="416">
                  <c:v>2796164.75</c:v>
                </c:pt>
                <c:pt idx="417">
                  <c:v>81047.850000000006</c:v>
                </c:pt>
                <c:pt idx="418">
                  <c:v>99027.75</c:v>
                </c:pt>
                <c:pt idx="419">
                  <c:v>6924404.75</c:v>
                </c:pt>
                <c:pt idx="420">
                  <c:v>1062954.75</c:v>
                </c:pt>
                <c:pt idx="421">
                  <c:v>25017.25</c:v>
                </c:pt>
                <c:pt idx="422">
                  <c:v>4615854.75</c:v>
                </c:pt>
                <c:pt idx="423">
                  <c:v>36203.949999999997</c:v>
                </c:pt>
                <c:pt idx="424">
                  <c:v>560896.75</c:v>
                </c:pt>
                <c:pt idx="425">
                  <c:v>27257.35</c:v>
                </c:pt>
                <c:pt idx="426">
                  <c:v>35279.35</c:v>
                </c:pt>
                <c:pt idx="427">
                  <c:v>73148.05</c:v>
                </c:pt>
                <c:pt idx="428">
                  <c:v>4386484.75</c:v>
                </c:pt>
                <c:pt idx="429">
                  <c:v>39166.15</c:v>
                </c:pt>
                <c:pt idx="430">
                  <c:v>60882.850000000006</c:v>
                </c:pt>
                <c:pt idx="431">
                  <c:v>7620244.75</c:v>
                </c:pt>
                <c:pt idx="432">
                  <c:v>717594.75</c:v>
                </c:pt>
                <c:pt idx="433">
                  <c:v>1864344.75</c:v>
                </c:pt>
                <c:pt idx="434">
                  <c:v>1631444.75</c:v>
                </c:pt>
                <c:pt idx="435">
                  <c:v>729710.75</c:v>
                </c:pt>
                <c:pt idx="436">
                  <c:v>67304.55</c:v>
                </c:pt>
                <c:pt idx="437">
                  <c:v>90918.05</c:v>
                </c:pt>
                <c:pt idx="438">
                  <c:v>3085154.75</c:v>
                </c:pt>
                <c:pt idx="439">
                  <c:v>68590.55</c:v>
                </c:pt>
                <c:pt idx="440">
                  <c:v>326602.75</c:v>
                </c:pt>
                <c:pt idx="441">
                  <c:v>4420744.75</c:v>
                </c:pt>
                <c:pt idx="442">
                  <c:v>3409224.75</c:v>
                </c:pt>
                <c:pt idx="443">
                  <c:v>318597.75</c:v>
                </c:pt>
                <c:pt idx="444">
                  <c:v>959193.75</c:v>
                </c:pt>
                <c:pt idx="445">
                  <c:v>41867.35</c:v>
                </c:pt>
                <c:pt idx="446">
                  <c:v>56399.45</c:v>
                </c:pt>
                <c:pt idx="447">
                  <c:v>275780.75</c:v>
                </c:pt>
                <c:pt idx="448">
                  <c:v>47456.45</c:v>
                </c:pt>
                <c:pt idx="449">
                  <c:v>1035384.75</c:v>
                </c:pt>
                <c:pt idx="450">
                  <c:v>3683374.75</c:v>
                </c:pt>
                <c:pt idx="451">
                  <c:v>1255504.75</c:v>
                </c:pt>
                <c:pt idx="452">
                  <c:v>3090614.75</c:v>
                </c:pt>
                <c:pt idx="453">
                  <c:v>35099.75</c:v>
                </c:pt>
                <c:pt idx="454">
                  <c:v>79253.05</c:v>
                </c:pt>
                <c:pt idx="455">
                  <c:v>735803.75</c:v>
                </c:pt>
                <c:pt idx="456">
                  <c:v>904124.75</c:v>
                </c:pt>
                <c:pt idx="457">
                  <c:v>6800444.75</c:v>
                </c:pt>
                <c:pt idx="458">
                  <c:v>2745034.75</c:v>
                </c:pt>
                <c:pt idx="459">
                  <c:v>110322.75</c:v>
                </c:pt>
                <c:pt idx="460">
                  <c:v>44817.85</c:v>
                </c:pt>
                <c:pt idx="461">
                  <c:v>1452674.75</c:v>
                </c:pt>
                <c:pt idx="462">
                  <c:v>1390944.75</c:v>
                </c:pt>
                <c:pt idx="463">
                  <c:v>2414034.75</c:v>
                </c:pt>
                <c:pt idx="464">
                  <c:v>983922.75</c:v>
                </c:pt>
                <c:pt idx="465">
                  <c:v>7650914.75</c:v>
                </c:pt>
                <c:pt idx="466">
                  <c:v>56071.25</c:v>
                </c:pt>
                <c:pt idx="467">
                  <c:v>47333.45</c:v>
                </c:pt>
                <c:pt idx="468">
                  <c:v>138488.75</c:v>
                </c:pt>
                <c:pt idx="469">
                  <c:v>33742.75</c:v>
                </c:pt>
                <c:pt idx="470">
                  <c:v>2915334.75</c:v>
                </c:pt>
                <c:pt idx="471">
                  <c:v>583037.75</c:v>
                </c:pt>
                <c:pt idx="472">
                  <c:v>4695744.75</c:v>
                </c:pt>
                <c:pt idx="473">
                  <c:v>6121714.75</c:v>
                </c:pt>
                <c:pt idx="474">
                  <c:v>1015074.75</c:v>
                </c:pt>
                <c:pt idx="475">
                  <c:v>1341744.75</c:v>
                </c:pt>
                <c:pt idx="476">
                  <c:v>62549.350000000006</c:v>
                </c:pt>
                <c:pt idx="477">
                  <c:v>2888984.75</c:v>
                </c:pt>
                <c:pt idx="478">
                  <c:v>237214.75</c:v>
                </c:pt>
                <c:pt idx="479">
                  <c:v>32628.550000000003</c:v>
                </c:pt>
                <c:pt idx="480">
                  <c:v>67386.05</c:v>
                </c:pt>
                <c:pt idx="481">
                  <c:v>58232.149999999994</c:v>
                </c:pt>
                <c:pt idx="482">
                  <c:v>1398054.75</c:v>
                </c:pt>
                <c:pt idx="483">
                  <c:v>2013954.75</c:v>
                </c:pt>
                <c:pt idx="484">
                  <c:v>433773.75</c:v>
                </c:pt>
                <c:pt idx="485">
                  <c:v>3647214.75</c:v>
                </c:pt>
                <c:pt idx="486">
                  <c:v>35670.85</c:v>
                </c:pt>
                <c:pt idx="487">
                  <c:v>2129994.75</c:v>
                </c:pt>
                <c:pt idx="488">
                  <c:v>76877.05</c:v>
                </c:pt>
                <c:pt idx="489">
                  <c:v>8524064.75</c:v>
                </c:pt>
                <c:pt idx="490">
                  <c:v>955511.75</c:v>
                </c:pt>
                <c:pt idx="491">
                  <c:v>379325.75</c:v>
                </c:pt>
                <c:pt idx="492">
                  <c:v>197223.75</c:v>
                </c:pt>
                <c:pt idx="493">
                  <c:v>1213214.75</c:v>
                </c:pt>
                <c:pt idx="494">
                  <c:v>601931.75</c:v>
                </c:pt>
                <c:pt idx="495">
                  <c:v>2598514.75</c:v>
                </c:pt>
                <c:pt idx="496">
                  <c:v>3843384.75</c:v>
                </c:pt>
                <c:pt idx="497">
                  <c:v>42939.55</c:v>
                </c:pt>
                <c:pt idx="498">
                  <c:v>132942.75</c:v>
                </c:pt>
                <c:pt idx="499">
                  <c:v>6701374.75</c:v>
                </c:pt>
                <c:pt idx="500">
                  <c:v>2122474.75</c:v>
                </c:pt>
                <c:pt idx="501">
                  <c:v>107543.75</c:v>
                </c:pt>
                <c:pt idx="502">
                  <c:v>810297.75</c:v>
                </c:pt>
                <c:pt idx="503">
                  <c:v>77117.850000000006</c:v>
                </c:pt>
                <c:pt idx="504">
                  <c:v>222699.75</c:v>
                </c:pt>
                <c:pt idx="505">
                  <c:v>2282354.75</c:v>
                </c:pt>
                <c:pt idx="506">
                  <c:v>34775.449999999997</c:v>
                </c:pt>
                <c:pt idx="507">
                  <c:v>5165254.75</c:v>
                </c:pt>
                <c:pt idx="508">
                  <c:v>180446.75</c:v>
                </c:pt>
                <c:pt idx="509">
                  <c:v>74090.850000000006</c:v>
                </c:pt>
                <c:pt idx="510">
                  <c:v>205761.75</c:v>
                </c:pt>
                <c:pt idx="511">
                  <c:v>235820.75</c:v>
                </c:pt>
                <c:pt idx="512">
                  <c:v>37298.25</c:v>
                </c:pt>
                <c:pt idx="513">
                  <c:v>4475154.75</c:v>
                </c:pt>
                <c:pt idx="514">
                  <c:v>38480.15</c:v>
                </c:pt>
                <c:pt idx="515">
                  <c:v>482026.75</c:v>
                </c:pt>
                <c:pt idx="516">
                  <c:v>67271.149999999994</c:v>
                </c:pt>
                <c:pt idx="517">
                  <c:v>66990.05</c:v>
                </c:pt>
                <c:pt idx="518">
                  <c:v>3302144.75</c:v>
                </c:pt>
                <c:pt idx="519">
                  <c:v>5959924.75</c:v>
                </c:pt>
                <c:pt idx="520">
                  <c:v>108415.75</c:v>
                </c:pt>
                <c:pt idx="521">
                  <c:v>47632.45</c:v>
                </c:pt>
                <c:pt idx="522">
                  <c:v>2757984.75</c:v>
                </c:pt>
                <c:pt idx="523">
                  <c:v>35413.449999999997</c:v>
                </c:pt>
                <c:pt idx="524">
                  <c:v>30235.75</c:v>
                </c:pt>
                <c:pt idx="525">
                  <c:v>242713.75</c:v>
                </c:pt>
                <c:pt idx="526">
                  <c:v>48415.85</c:v>
                </c:pt>
                <c:pt idx="527">
                  <c:v>673629.75</c:v>
                </c:pt>
                <c:pt idx="528">
                  <c:v>50594.95</c:v>
                </c:pt>
                <c:pt idx="529">
                  <c:v>325858.75</c:v>
                </c:pt>
                <c:pt idx="530">
                  <c:v>1740274.75</c:v>
                </c:pt>
                <c:pt idx="531">
                  <c:v>61071.149999999994</c:v>
                </c:pt>
                <c:pt idx="532">
                  <c:v>107341.75</c:v>
                </c:pt>
                <c:pt idx="533">
                  <c:v>3619424.75</c:v>
                </c:pt>
                <c:pt idx="534">
                  <c:v>337541.75</c:v>
                </c:pt>
                <c:pt idx="535">
                  <c:v>302649.75</c:v>
                </c:pt>
                <c:pt idx="536">
                  <c:v>1088594.75</c:v>
                </c:pt>
                <c:pt idx="537">
                  <c:v>351206.75</c:v>
                </c:pt>
                <c:pt idx="538">
                  <c:v>4222604.75</c:v>
                </c:pt>
                <c:pt idx="539">
                  <c:v>8049994.75</c:v>
                </c:pt>
                <c:pt idx="540">
                  <c:v>117238.75</c:v>
                </c:pt>
                <c:pt idx="541">
                  <c:v>2668774.75</c:v>
                </c:pt>
                <c:pt idx="542">
                  <c:v>5035494.75</c:v>
                </c:pt>
                <c:pt idx="543">
                  <c:v>602351.75</c:v>
                </c:pt>
                <c:pt idx="544">
                  <c:v>26246.449999999997</c:v>
                </c:pt>
                <c:pt idx="545">
                  <c:v>1932514.75</c:v>
                </c:pt>
                <c:pt idx="546">
                  <c:v>33140.15</c:v>
                </c:pt>
                <c:pt idx="547">
                  <c:v>359991.75</c:v>
                </c:pt>
                <c:pt idx="548">
                  <c:v>7533994.75</c:v>
                </c:pt>
                <c:pt idx="549">
                  <c:v>3158394.75</c:v>
                </c:pt>
                <c:pt idx="550">
                  <c:v>3040784.75</c:v>
                </c:pt>
                <c:pt idx="551">
                  <c:v>32589.25</c:v>
                </c:pt>
                <c:pt idx="552">
                  <c:v>5223304.75</c:v>
                </c:pt>
                <c:pt idx="553">
                  <c:v>881631.75</c:v>
                </c:pt>
                <c:pt idx="554">
                  <c:v>73267.55</c:v>
                </c:pt>
                <c:pt idx="555">
                  <c:v>4908214.75</c:v>
                </c:pt>
                <c:pt idx="556">
                  <c:v>34710.15</c:v>
                </c:pt>
                <c:pt idx="557">
                  <c:v>3615914.75</c:v>
                </c:pt>
                <c:pt idx="558">
                  <c:v>75036.350000000006</c:v>
                </c:pt>
                <c:pt idx="559">
                  <c:v>5457234.75</c:v>
                </c:pt>
                <c:pt idx="560">
                  <c:v>1825964.75</c:v>
                </c:pt>
                <c:pt idx="561">
                  <c:v>7135904.75</c:v>
                </c:pt>
                <c:pt idx="562">
                  <c:v>8388574.75</c:v>
                </c:pt>
                <c:pt idx="563">
                  <c:v>1296934.75</c:v>
                </c:pt>
                <c:pt idx="564">
                  <c:v>27198.550000000003</c:v>
                </c:pt>
                <c:pt idx="565">
                  <c:v>8333504.75</c:v>
                </c:pt>
                <c:pt idx="566">
                  <c:v>95155.75</c:v>
                </c:pt>
                <c:pt idx="567">
                  <c:v>6452924.75</c:v>
                </c:pt>
                <c:pt idx="568">
                  <c:v>392846.75</c:v>
                </c:pt>
                <c:pt idx="569">
                  <c:v>5865484.75</c:v>
                </c:pt>
                <c:pt idx="570">
                  <c:v>41715.949999999997</c:v>
                </c:pt>
                <c:pt idx="571">
                  <c:v>7245054.75</c:v>
                </c:pt>
                <c:pt idx="572">
                  <c:v>129330.75</c:v>
                </c:pt>
                <c:pt idx="573">
                  <c:v>134969.75</c:v>
                </c:pt>
                <c:pt idx="574">
                  <c:v>160275.75</c:v>
                </c:pt>
                <c:pt idx="575">
                  <c:v>4272704.75</c:v>
                </c:pt>
                <c:pt idx="576">
                  <c:v>477067.75</c:v>
                </c:pt>
                <c:pt idx="577">
                  <c:v>25610.949999999997</c:v>
                </c:pt>
                <c:pt idx="578">
                  <c:v>4454524.75</c:v>
                </c:pt>
                <c:pt idx="579">
                  <c:v>50252.75</c:v>
                </c:pt>
                <c:pt idx="580">
                  <c:v>5026034.75</c:v>
                </c:pt>
                <c:pt idx="581">
                  <c:v>43162.45</c:v>
                </c:pt>
                <c:pt idx="582">
                  <c:v>5918944.75</c:v>
                </c:pt>
                <c:pt idx="583">
                  <c:v>336555.75</c:v>
                </c:pt>
                <c:pt idx="584">
                  <c:v>46778.55</c:v>
                </c:pt>
                <c:pt idx="585">
                  <c:v>155334.75</c:v>
                </c:pt>
                <c:pt idx="586">
                  <c:v>3402744.75</c:v>
                </c:pt>
                <c:pt idx="587">
                  <c:v>437893.75</c:v>
                </c:pt>
                <c:pt idx="588">
                  <c:v>6382304.75</c:v>
                </c:pt>
                <c:pt idx="589">
                  <c:v>51433.55</c:v>
                </c:pt>
                <c:pt idx="590">
                  <c:v>2558514.75</c:v>
                </c:pt>
                <c:pt idx="591">
                  <c:v>29627.85</c:v>
                </c:pt>
                <c:pt idx="592">
                  <c:v>3358544.75</c:v>
                </c:pt>
                <c:pt idx="593">
                  <c:v>29556.65</c:v>
                </c:pt>
                <c:pt idx="594">
                  <c:v>53865.55</c:v>
                </c:pt>
                <c:pt idx="595">
                  <c:v>47640.75</c:v>
                </c:pt>
                <c:pt idx="596">
                  <c:v>6297384.75</c:v>
                </c:pt>
                <c:pt idx="597">
                  <c:v>523227.75</c:v>
                </c:pt>
                <c:pt idx="598">
                  <c:v>58491.649999999994</c:v>
                </c:pt>
                <c:pt idx="599">
                  <c:v>1610764.75</c:v>
                </c:pt>
                <c:pt idx="600">
                  <c:v>4400374.75</c:v>
                </c:pt>
                <c:pt idx="601">
                  <c:v>120522.75</c:v>
                </c:pt>
                <c:pt idx="602">
                  <c:v>9086344.75</c:v>
                </c:pt>
                <c:pt idx="603">
                  <c:v>500885.75</c:v>
                </c:pt>
                <c:pt idx="604">
                  <c:v>5457774.75</c:v>
                </c:pt>
                <c:pt idx="605">
                  <c:v>92018.05</c:v>
                </c:pt>
                <c:pt idx="606">
                  <c:v>7168404.75</c:v>
                </c:pt>
                <c:pt idx="607">
                  <c:v>40929.949999999997</c:v>
                </c:pt>
                <c:pt idx="608">
                  <c:v>4522294.75</c:v>
                </c:pt>
                <c:pt idx="609">
                  <c:v>5226204.75</c:v>
                </c:pt>
                <c:pt idx="610">
                  <c:v>3671244.75</c:v>
                </c:pt>
                <c:pt idx="611">
                  <c:v>6959114.75</c:v>
                </c:pt>
                <c:pt idx="612">
                  <c:v>91765.25</c:v>
                </c:pt>
                <c:pt idx="613">
                  <c:v>46657.65</c:v>
                </c:pt>
                <c:pt idx="614">
                  <c:v>36376.550000000003</c:v>
                </c:pt>
                <c:pt idx="615">
                  <c:v>1455984.75</c:v>
                </c:pt>
                <c:pt idx="616">
                  <c:v>201194.75</c:v>
                </c:pt>
                <c:pt idx="617">
                  <c:v>3417974.75</c:v>
                </c:pt>
                <c:pt idx="618">
                  <c:v>1185904.75</c:v>
                </c:pt>
                <c:pt idx="619">
                  <c:v>244303.75</c:v>
                </c:pt>
                <c:pt idx="620">
                  <c:v>1426124.75</c:v>
                </c:pt>
                <c:pt idx="621">
                  <c:v>32822.15</c:v>
                </c:pt>
                <c:pt idx="622">
                  <c:v>189004.75</c:v>
                </c:pt>
                <c:pt idx="623">
                  <c:v>56619.35</c:v>
                </c:pt>
                <c:pt idx="624">
                  <c:v>3835804.75</c:v>
                </c:pt>
                <c:pt idx="625">
                  <c:v>4179404.75</c:v>
                </c:pt>
                <c:pt idx="626">
                  <c:v>37109.15</c:v>
                </c:pt>
                <c:pt idx="627">
                  <c:v>2176984.75</c:v>
                </c:pt>
                <c:pt idx="628">
                  <c:v>1238944.75</c:v>
                </c:pt>
                <c:pt idx="629">
                  <c:v>86304.75</c:v>
                </c:pt>
                <c:pt idx="630">
                  <c:v>3940534.75</c:v>
                </c:pt>
                <c:pt idx="631">
                  <c:v>1054284.75</c:v>
                </c:pt>
                <c:pt idx="632">
                  <c:v>2748914.75</c:v>
                </c:pt>
                <c:pt idx="633">
                  <c:v>52377.45</c:v>
                </c:pt>
                <c:pt idx="634">
                  <c:v>280383.75</c:v>
                </c:pt>
                <c:pt idx="635">
                  <c:v>28418.25</c:v>
                </c:pt>
                <c:pt idx="636">
                  <c:v>59965.05</c:v>
                </c:pt>
                <c:pt idx="637">
                  <c:v>3596014.75</c:v>
                </c:pt>
                <c:pt idx="638">
                  <c:v>108223.75</c:v>
                </c:pt>
                <c:pt idx="639">
                  <c:v>72236.75</c:v>
                </c:pt>
                <c:pt idx="640">
                  <c:v>29948.75</c:v>
                </c:pt>
                <c:pt idx="641">
                  <c:v>32291.15</c:v>
                </c:pt>
                <c:pt idx="642">
                  <c:v>2884044.75</c:v>
                </c:pt>
                <c:pt idx="643">
                  <c:v>67759.25</c:v>
                </c:pt>
                <c:pt idx="644">
                  <c:v>63556.55</c:v>
                </c:pt>
                <c:pt idx="645">
                  <c:v>1272714.75</c:v>
                </c:pt>
                <c:pt idx="646">
                  <c:v>198528.75</c:v>
                </c:pt>
                <c:pt idx="647">
                  <c:v>248036.75</c:v>
                </c:pt>
                <c:pt idx="648">
                  <c:v>6962674.75</c:v>
                </c:pt>
                <c:pt idx="649">
                  <c:v>6292684.75</c:v>
                </c:pt>
                <c:pt idx="650">
                  <c:v>3082844.75</c:v>
                </c:pt>
                <c:pt idx="651">
                  <c:v>3814984.75</c:v>
                </c:pt>
                <c:pt idx="652">
                  <c:v>479978.75</c:v>
                </c:pt>
                <c:pt idx="653">
                  <c:v>6182144.75</c:v>
                </c:pt>
                <c:pt idx="654">
                  <c:v>32856.35</c:v>
                </c:pt>
                <c:pt idx="655">
                  <c:v>54760.25</c:v>
                </c:pt>
                <c:pt idx="656">
                  <c:v>3174394.75</c:v>
                </c:pt>
                <c:pt idx="657">
                  <c:v>73486.05</c:v>
                </c:pt>
                <c:pt idx="658">
                  <c:v>29855.050000000003</c:v>
                </c:pt>
                <c:pt idx="659">
                  <c:v>43332.65</c:v>
                </c:pt>
                <c:pt idx="660">
                  <c:v>1186424.75</c:v>
                </c:pt>
                <c:pt idx="661">
                  <c:v>86113.75</c:v>
                </c:pt>
                <c:pt idx="662">
                  <c:v>2158444.75</c:v>
                </c:pt>
                <c:pt idx="663">
                  <c:v>410494.75</c:v>
                </c:pt>
                <c:pt idx="664">
                  <c:v>1055454.75</c:v>
                </c:pt>
                <c:pt idx="665">
                  <c:v>3095344.75</c:v>
                </c:pt>
                <c:pt idx="666">
                  <c:v>81174.850000000006</c:v>
                </c:pt>
                <c:pt idx="667">
                  <c:v>1138994.75</c:v>
                </c:pt>
                <c:pt idx="668">
                  <c:v>27301.15</c:v>
                </c:pt>
                <c:pt idx="669">
                  <c:v>871419.75</c:v>
                </c:pt>
                <c:pt idx="670">
                  <c:v>4467264.75</c:v>
                </c:pt>
                <c:pt idx="671">
                  <c:v>1677944.75</c:v>
                </c:pt>
                <c:pt idx="672">
                  <c:v>860705.75</c:v>
                </c:pt>
                <c:pt idx="673">
                  <c:v>4099384.75</c:v>
                </c:pt>
                <c:pt idx="674">
                  <c:v>444074.75</c:v>
                </c:pt>
                <c:pt idx="675">
                  <c:v>2028634.75</c:v>
                </c:pt>
                <c:pt idx="676">
                  <c:v>63061.149999999994</c:v>
                </c:pt>
                <c:pt idx="677">
                  <c:v>3847114.75</c:v>
                </c:pt>
                <c:pt idx="678">
                  <c:v>1163524.75</c:v>
                </c:pt>
                <c:pt idx="679">
                  <c:v>6878264.75</c:v>
                </c:pt>
                <c:pt idx="680">
                  <c:v>443080.75</c:v>
                </c:pt>
                <c:pt idx="681">
                  <c:v>4210814.75</c:v>
                </c:pt>
                <c:pt idx="682">
                  <c:v>58876.75</c:v>
                </c:pt>
                <c:pt idx="683">
                  <c:v>3085884.75</c:v>
                </c:pt>
                <c:pt idx="684">
                  <c:v>30677.65</c:v>
                </c:pt>
                <c:pt idx="685">
                  <c:v>2277104.75</c:v>
                </c:pt>
                <c:pt idx="686">
                  <c:v>60475.55</c:v>
                </c:pt>
                <c:pt idx="687">
                  <c:v>125827.75</c:v>
                </c:pt>
                <c:pt idx="688">
                  <c:v>2835724.75</c:v>
                </c:pt>
                <c:pt idx="689">
                  <c:v>2458424.75</c:v>
                </c:pt>
                <c:pt idx="690">
                  <c:v>36823.35</c:v>
                </c:pt>
                <c:pt idx="691">
                  <c:v>1386004.75</c:v>
                </c:pt>
                <c:pt idx="692">
                  <c:v>155196.75</c:v>
                </c:pt>
                <c:pt idx="693">
                  <c:v>48166.05</c:v>
                </c:pt>
                <c:pt idx="694">
                  <c:v>4379764.75</c:v>
                </c:pt>
                <c:pt idx="695">
                  <c:v>864240.75</c:v>
                </c:pt>
                <c:pt idx="696">
                  <c:v>2231534.75</c:v>
                </c:pt>
                <c:pt idx="697">
                  <c:v>4295944.75</c:v>
                </c:pt>
                <c:pt idx="698">
                  <c:v>119087.75</c:v>
                </c:pt>
                <c:pt idx="699">
                  <c:v>5797884.75</c:v>
                </c:pt>
                <c:pt idx="700">
                  <c:v>64259.55</c:v>
                </c:pt>
                <c:pt idx="701">
                  <c:v>1796064.75</c:v>
                </c:pt>
                <c:pt idx="702">
                  <c:v>6288074.75</c:v>
                </c:pt>
                <c:pt idx="703">
                  <c:v>339118.75</c:v>
                </c:pt>
                <c:pt idx="704">
                  <c:v>57986.95</c:v>
                </c:pt>
                <c:pt idx="705">
                  <c:v>38425.949999999997</c:v>
                </c:pt>
                <c:pt idx="706">
                  <c:v>4359994.75</c:v>
                </c:pt>
                <c:pt idx="707">
                  <c:v>1052994.75</c:v>
                </c:pt>
                <c:pt idx="708">
                  <c:v>86869.05</c:v>
                </c:pt>
                <c:pt idx="709">
                  <c:v>97506.75</c:v>
                </c:pt>
                <c:pt idx="710">
                  <c:v>556857.75</c:v>
                </c:pt>
                <c:pt idx="711">
                  <c:v>3396024.75</c:v>
                </c:pt>
                <c:pt idx="712">
                  <c:v>173439.75</c:v>
                </c:pt>
                <c:pt idx="713">
                  <c:v>1909554.75</c:v>
                </c:pt>
                <c:pt idx="714">
                  <c:v>4457884.75</c:v>
                </c:pt>
                <c:pt idx="715">
                  <c:v>48588.25</c:v>
                </c:pt>
                <c:pt idx="716">
                  <c:v>47741.95</c:v>
                </c:pt>
                <c:pt idx="717">
                  <c:v>7904594.75</c:v>
                </c:pt>
                <c:pt idx="718">
                  <c:v>4191234.75</c:v>
                </c:pt>
                <c:pt idx="719">
                  <c:v>51879.85</c:v>
                </c:pt>
                <c:pt idx="720">
                  <c:v>656179.75</c:v>
                </c:pt>
                <c:pt idx="721">
                  <c:v>8275774.75</c:v>
                </c:pt>
                <c:pt idx="722">
                  <c:v>30909.25</c:v>
                </c:pt>
                <c:pt idx="723">
                  <c:v>38014.449999999997</c:v>
                </c:pt>
                <c:pt idx="724">
                  <c:v>34756.65</c:v>
                </c:pt>
                <c:pt idx="725">
                  <c:v>2672944.75</c:v>
                </c:pt>
                <c:pt idx="726">
                  <c:v>41170.449999999997</c:v>
                </c:pt>
                <c:pt idx="727">
                  <c:v>4792884.75</c:v>
                </c:pt>
                <c:pt idx="728">
                  <c:v>303933.75</c:v>
                </c:pt>
                <c:pt idx="729">
                  <c:v>49861.35</c:v>
                </c:pt>
                <c:pt idx="730">
                  <c:v>6246994.75</c:v>
                </c:pt>
                <c:pt idx="731">
                  <c:v>47670.05</c:v>
                </c:pt>
                <c:pt idx="732">
                  <c:v>61058.75</c:v>
                </c:pt>
                <c:pt idx="733">
                  <c:v>65645.45</c:v>
                </c:pt>
                <c:pt idx="734">
                  <c:v>22293.35</c:v>
                </c:pt>
                <c:pt idx="735">
                  <c:v>7253234.75</c:v>
                </c:pt>
                <c:pt idx="736">
                  <c:v>6759344.75</c:v>
                </c:pt>
                <c:pt idx="737">
                  <c:v>1699714.75</c:v>
                </c:pt>
                <c:pt idx="738">
                  <c:v>51092.45</c:v>
                </c:pt>
                <c:pt idx="739">
                  <c:v>7936014.75</c:v>
                </c:pt>
                <c:pt idx="740">
                  <c:v>1999434.75</c:v>
                </c:pt>
                <c:pt idx="741">
                  <c:v>2917154.75</c:v>
                </c:pt>
                <c:pt idx="742">
                  <c:v>882421.75</c:v>
                </c:pt>
                <c:pt idx="743">
                  <c:v>2412974.75</c:v>
                </c:pt>
                <c:pt idx="744">
                  <c:v>904739.75</c:v>
                </c:pt>
                <c:pt idx="745">
                  <c:v>1689354.75</c:v>
                </c:pt>
                <c:pt idx="746">
                  <c:v>1275564.75</c:v>
                </c:pt>
                <c:pt idx="747">
                  <c:v>29622.25</c:v>
                </c:pt>
                <c:pt idx="748">
                  <c:v>319613.75</c:v>
                </c:pt>
                <c:pt idx="749">
                  <c:v>1202744.75</c:v>
                </c:pt>
                <c:pt idx="750">
                  <c:v>1581264.75</c:v>
                </c:pt>
                <c:pt idx="751">
                  <c:v>33521.15</c:v>
                </c:pt>
                <c:pt idx="752">
                  <c:v>91507.85</c:v>
                </c:pt>
                <c:pt idx="753">
                  <c:v>5852514.75</c:v>
                </c:pt>
                <c:pt idx="754">
                  <c:v>251581.75</c:v>
                </c:pt>
                <c:pt idx="755">
                  <c:v>385209.75</c:v>
                </c:pt>
                <c:pt idx="756">
                  <c:v>977744.75</c:v>
                </c:pt>
                <c:pt idx="757">
                  <c:v>556015.75</c:v>
                </c:pt>
                <c:pt idx="758">
                  <c:v>244984.75</c:v>
                </c:pt>
                <c:pt idx="759">
                  <c:v>5462834.75</c:v>
                </c:pt>
                <c:pt idx="760">
                  <c:v>28628.35</c:v>
                </c:pt>
                <c:pt idx="761">
                  <c:v>8763414.75</c:v>
                </c:pt>
                <c:pt idx="762">
                  <c:v>4857074.75</c:v>
                </c:pt>
                <c:pt idx="763">
                  <c:v>136406.75</c:v>
                </c:pt>
                <c:pt idx="764">
                  <c:v>4573774.75</c:v>
                </c:pt>
                <c:pt idx="765">
                  <c:v>220184.75</c:v>
                </c:pt>
                <c:pt idx="766">
                  <c:v>965219.75</c:v>
                </c:pt>
                <c:pt idx="767">
                  <c:v>390521.75</c:v>
                </c:pt>
                <c:pt idx="768">
                  <c:v>2232394.75</c:v>
                </c:pt>
                <c:pt idx="769">
                  <c:v>663298.75</c:v>
                </c:pt>
                <c:pt idx="770">
                  <c:v>288779.75</c:v>
                </c:pt>
                <c:pt idx="771">
                  <c:v>37744.15</c:v>
                </c:pt>
                <c:pt idx="772">
                  <c:v>6903154.75</c:v>
                </c:pt>
                <c:pt idx="773">
                  <c:v>677006.75</c:v>
                </c:pt>
                <c:pt idx="774">
                  <c:v>27388.35</c:v>
                </c:pt>
                <c:pt idx="775">
                  <c:v>34614.25</c:v>
                </c:pt>
                <c:pt idx="776">
                  <c:v>2359834.75</c:v>
                </c:pt>
                <c:pt idx="777">
                  <c:v>1141254.75</c:v>
                </c:pt>
                <c:pt idx="778">
                  <c:v>67568.649999999994</c:v>
                </c:pt>
                <c:pt idx="779">
                  <c:v>12247584.75</c:v>
                </c:pt>
                <c:pt idx="780">
                  <c:v>3426584.75</c:v>
                </c:pt>
                <c:pt idx="781">
                  <c:v>1829694.75</c:v>
                </c:pt>
                <c:pt idx="782">
                  <c:v>29398.050000000003</c:v>
                </c:pt>
                <c:pt idx="783">
                  <c:v>202879.75</c:v>
                </c:pt>
                <c:pt idx="784">
                  <c:v>1851194.75</c:v>
                </c:pt>
                <c:pt idx="785">
                  <c:v>70558.649999999994</c:v>
                </c:pt>
                <c:pt idx="786">
                  <c:v>85513.75</c:v>
                </c:pt>
                <c:pt idx="787">
                  <c:v>315941.75</c:v>
                </c:pt>
                <c:pt idx="788">
                  <c:v>3746604.75</c:v>
                </c:pt>
                <c:pt idx="789">
                  <c:v>7018884.75</c:v>
                </c:pt>
                <c:pt idx="790">
                  <c:v>3694574.75</c:v>
                </c:pt>
                <c:pt idx="791">
                  <c:v>1901434.75</c:v>
                </c:pt>
                <c:pt idx="792">
                  <c:v>90896.85</c:v>
                </c:pt>
                <c:pt idx="793">
                  <c:v>5884334.75</c:v>
                </c:pt>
                <c:pt idx="794">
                  <c:v>2465114.75</c:v>
                </c:pt>
                <c:pt idx="795">
                  <c:v>9409084.75</c:v>
                </c:pt>
                <c:pt idx="796">
                  <c:v>190209.75</c:v>
                </c:pt>
                <c:pt idx="797">
                  <c:v>1122864.75</c:v>
                </c:pt>
                <c:pt idx="798">
                  <c:v>5539074.75</c:v>
                </c:pt>
                <c:pt idx="799">
                  <c:v>345988.75</c:v>
                </c:pt>
                <c:pt idx="800">
                  <c:v>276547.75</c:v>
                </c:pt>
                <c:pt idx="801">
                  <c:v>74562.149999999994</c:v>
                </c:pt>
                <c:pt idx="802">
                  <c:v>709807.75</c:v>
                </c:pt>
                <c:pt idx="803">
                  <c:v>4356284.75</c:v>
                </c:pt>
                <c:pt idx="804">
                  <c:v>5147314.75</c:v>
                </c:pt>
                <c:pt idx="805">
                  <c:v>489967.75</c:v>
                </c:pt>
                <c:pt idx="806">
                  <c:v>3302994.75</c:v>
                </c:pt>
                <c:pt idx="807">
                  <c:v>5650804.75</c:v>
                </c:pt>
                <c:pt idx="808">
                  <c:v>1774024.75</c:v>
                </c:pt>
                <c:pt idx="809">
                  <c:v>2957154.75</c:v>
                </c:pt>
                <c:pt idx="810">
                  <c:v>1410894.75</c:v>
                </c:pt>
                <c:pt idx="811">
                  <c:v>9566304.75</c:v>
                </c:pt>
                <c:pt idx="812">
                  <c:v>229314.75</c:v>
                </c:pt>
                <c:pt idx="813">
                  <c:v>2907864.75</c:v>
                </c:pt>
                <c:pt idx="814">
                  <c:v>225462.75</c:v>
                </c:pt>
                <c:pt idx="815">
                  <c:v>3597434.75</c:v>
                </c:pt>
                <c:pt idx="816">
                  <c:v>6664334.75</c:v>
                </c:pt>
                <c:pt idx="817">
                  <c:v>473649.75</c:v>
                </c:pt>
                <c:pt idx="818">
                  <c:v>2231304.75</c:v>
                </c:pt>
                <c:pt idx="819">
                  <c:v>1466314.75</c:v>
                </c:pt>
                <c:pt idx="820">
                  <c:v>119968.75</c:v>
                </c:pt>
                <c:pt idx="821">
                  <c:v>1389504.75</c:v>
                </c:pt>
                <c:pt idx="822">
                  <c:v>31431.65</c:v>
                </c:pt>
                <c:pt idx="823">
                  <c:v>7019934.75</c:v>
                </c:pt>
                <c:pt idx="824">
                  <c:v>7659574.75</c:v>
                </c:pt>
                <c:pt idx="825">
                  <c:v>28072.949999999997</c:v>
                </c:pt>
                <c:pt idx="826">
                  <c:v>133225.75</c:v>
                </c:pt>
                <c:pt idx="827">
                  <c:v>44066.45</c:v>
                </c:pt>
                <c:pt idx="828">
                  <c:v>83314.95</c:v>
                </c:pt>
                <c:pt idx="829">
                  <c:v>929520.75</c:v>
                </c:pt>
                <c:pt idx="830">
                  <c:v>1694644.75</c:v>
                </c:pt>
                <c:pt idx="831">
                  <c:v>135407.75</c:v>
                </c:pt>
                <c:pt idx="832">
                  <c:v>154111.75</c:v>
                </c:pt>
                <c:pt idx="833">
                  <c:v>3255094.75</c:v>
                </c:pt>
                <c:pt idx="834">
                  <c:v>4562624.75</c:v>
                </c:pt>
                <c:pt idx="835">
                  <c:v>42678.45</c:v>
                </c:pt>
                <c:pt idx="836">
                  <c:v>33984.550000000003</c:v>
                </c:pt>
                <c:pt idx="837">
                  <c:v>2752654.75</c:v>
                </c:pt>
                <c:pt idx="838">
                  <c:v>6372074.75</c:v>
                </c:pt>
                <c:pt idx="839">
                  <c:v>3680764.75</c:v>
                </c:pt>
                <c:pt idx="840">
                  <c:v>1435114.75</c:v>
                </c:pt>
                <c:pt idx="841">
                  <c:v>371890.75</c:v>
                </c:pt>
                <c:pt idx="842">
                  <c:v>79186.95</c:v>
                </c:pt>
                <c:pt idx="843">
                  <c:v>182512.75</c:v>
                </c:pt>
                <c:pt idx="844">
                  <c:v>780741.75</c:v>
                </c:pt>
                <c:pt idx="845">
                  <c:v>26890.65</c:v>
                </c:pt>
                <c:pt idx="846">
                  <c:v>4344544.75</c:v>
                </c:pt>
                <c:pt idx="847">
                  <c:v>1677634.75</c:v>
                </c:pt>
                <c:pt idx="848">
                  <c:v>1635064.75</c:v>
                </c:pt>
                <c:pt idx="849">
                  <c:v>1148714.75</c:v>
                </c:pt>
                <c:pt idx="850">
                  <c:v>87751.65</c:v>
                </c:pt>
                <c:pt idx="851">
                  <c:v>135265.75</c:v>
                </c:pt>
                <c:pt idx="852">
                  <c:v>7005154.75</c:v>
                </c:pt>
                <c:pt idx="853">
                  <c:v>94944.75</c:v>
                </c:pt>
                <c:pt idx="854">
                  <c:v>28635.449999999997</c:v>
                </c:pt>
                <c:pt idx="855">
                  <c:v>103143.75</c:v>
                </c:pt>
                <c:pt idx="856">
                  <c:v>535769.75</c:v>
                </c:pt>
                <c:pt idx="857">
                  <c:v>4861704.75</c:v>
                </c:pt>
                <c:pt idx="858">
                  <c:v>633967.75</c:v>
                </c:pt>
                <c:pt idx="859">
                  <c:v>3508684.75</c:v>
                </c:pt>
                <c:pt idx="860">
                  <c:v>2696034.75</c:v>
                </c:pt>
                <c:pt idx="861">
                  <c:v>152118.75</c:v>
                </c:pt>
                <c:pt idx="862">
                  <c:v>28338.25</c:v>
                </c:pt>
                <c:pt idx="863">
                  <c:v>1092084.75</c:v>
                </c:pt>
                <c:pt idx="864">
                  <c:v>56029.35</c:v>
                </c:pt>
                <c:pt idx="865">
                  <c:v>1554804.75</c:v>
                </c:pt>
                <c:pt idx="866">
                  <c:v>6761224.75</c:v>
                </c:pt>
                <c:pt idx="867">
                  <c:v>26556.75</c:v>
                </c:pt>
                <c:pt idx="868">
                  <c:v>8167444.75</c:v>
                </c:pt>
                <c:pt idx="869">
                  <c:v>119763.75</c:v>
                </c:pt>
                <c:pt idx="870">
                  <c:v>4329604.75</c:v>
                </c:pt>
                <c:pt idx="871">
                  <c:v>8287804.75</c:v>
                </c:pt>
                <c:pt idx="872">
                  <c:v>900261.75</c:v>
                </c:pt>
                <c:pt idx="873">
                  <c:v>573840.75</c:v>
                </c:pt>
                <c:pt idx="874">
                  <c:v>5444594.75</c:v>
                </c:pt>
                <c:pt idx="875">
                  <c:v>1122384.75</c:v>
                </c:pt>
                <c:pt idx="876">
                  <c:v>494868.75</c:v>
                </c:pt>
                <c:pt idx="877">
                  <c:v>3146964.75</c:v>
                </c:pt>
                <c:pt idx="878">
                  <c:v>2132714.75</c:v>
                </c:pt>
                <c:pt idx="879">
                  <c:v>1948984.75</c:v>
                </c:pt>
                <c:pt idx="880">
                  <c:v>793544.75</c:v>
                </c:pt>
                <c:pt idx="881">
                  <c:v>4900934.75</c:v>
                </c:pt>
                <c:pt idx="882">
                  <c:v>270566.75</c:v>
                </c:pt>
                <c:pt idx="883">
                  <c:v>8262034.75</c:v>
                </c:pt>
                <c:pt idx="884">
                  <c:v>323785.75</c:v>
                </c:pt>
                <c:pt idx="885">
                  <c:v>5179604.75</c:v>
                </c:pt>
                <c:pt idx="886">
                  <c:v>2307504.75</c:v>
                </c:pt>
                <c:pt idx="887">
                  <c:v>2547074.75</c:v>
                </c:pt>
                <c:pt idx="888">
                  <c:v>1916604.75</c:v>
                </c:pt>
                <c:pt idx="889">
                  <c:v>6569194.75</c:v>
                </c:pt>
                <c:pt idx="890">
                  <c:v>7395644.75</c:v>
                </c:pt>
                <c:pt idx="891">
                  <c:v>6090374.75</c:v>
                </c:pt>
                <c:pt idx="892">
                  <c:v>39845.15</c:v>
                </c:pt>
                <c:pt idx="893">
                  <c:v>4476304.75</c:v>
                </c:pt>
                <c:pt idx="894">
                  <c:v>7502434.75</c:v>
                </c:pt>
                <c:pt idx="895">
                  <c:v>1944844.75</c:v>
                </c:pt>
                <c:pt idx="896">
                  <c:v>1080394.75</c:v>
                </c:pt>
                <c:pt idx="897">
                  <c:v>79371.75</c:v>
                </c:pt>
                <c:pt idx="898">
                  <c:v>1104614.75</c:v>
                </c:pt>
                <c:pt idx="899">
                  <c:v>73988.45</c:v>
                </c:pt>
                <c:pt idx="900">
                  <c:v>44356.45</c:v>
                </c:pt>
                <c:pt idx="901">
                  <c:v>112077.75</c:v>
                </c:pt>
                <c:pt idx="902">
                  <c:v>40666.75</c:v>
                </c:pt>
                <c:pt idx="903">
                  <c:v>53459.35</c:v>
                </c:pt>
                <c:pt idx="904">
                  <c:v>1239254.75</c:v>
                </c:pt>
                <c:pt idx="905">
                  <c:v>3528704.75</c:v>
                </c:pt>
                <c:pt idx="906">
                  <c:v>6996244.75</c:v>
                </c:pt>
                <c:pt idx="907">
                  <c:v>1939474.75</c:v>
                </c:pt>
                <c:pt idx="908">
                  <c:v>2606254.75</c:v>
                </c:pt>
                <c:pt idx="909">
                  <c:v>147686.75</c:v>
                </c:pt>
                <c:pt idx="910">
                  <c:v>6316034.75</c:v>
                </c:pt>
                <c:pt idx="911">
                  <c:v>830707.75</c:v>
                </c:pt>
                <c:pt idx="912">
                  <c:v>70523.850000000006</c:v>
                </c:pt>
                <c:pt idx="913">
                  <c:v>74668.05</c:v>
                </c:pt>
                <c:pt idx="914">
                  <c:v>654237.75</c:v>
                </c:pt>
                <c:pt idx="915">
                  <c:v>8096084.75</c:v>
                </c:pt>
                <c:pt idx="916">
                  <c:v>3037804.75</c:v>
                </c:pt>
                <c:pt idx="917">
                  <c:v>287561.75</c:v>
                </c:pt>
                <c:pt idx="918">
                  <c:v>27487.550000000003</c:v>
                </c:pt>
                <c:pt idx="919">
                  <c:v>26926.449999999997</c:v>
                </c:pt>
                <c:pt idx="920">
                  <c:v>3814424.75</c:v>
                </c:pt>
                <c:pt idx="921">
                  <c:v>3026074.75</c:v>
                </c:pt>
                <c:pt idx="922">
                  <c:v>4577074.75</c:v>
                </c:pt>
                <c:pt idx="923">
                  <c:v>135626.75</c:v>
                </c:pt>
                <c:pt idx="924">
                  <c:v>3032944.75</c:v>
                </c:pt>
                <c:pt idx="925">
                  <c:v>4944964.75</c:v>
                </c:pt>
                <c:pt idx="926">
                  <c:v>2174714.75</c:v>
                </c:pt>
                <c:pt idx="927">
                  <c:v>540014.75</c:v>
                </c:pt>
                <c:pt idx="928">
                  <c:v>40209.85</c:v>
                </c:pt>
                <c:pt idx="929">
                  <c:v>271832.75</c:v>
                </c:pt>
                <c:pt idx="930">
                  <c:v>7554454.75</c:v>
                </c:pt>
                <c:pt idx="931">
                  <c:v>7284444.75</c:v>
                </c:pt>
                <c:pt idx="932">
                  <c:v>3398764.75</c:v>
                </c:pt>
                <c:pt idx="933">
                  <c:v>4290074.75</c:v>
                </c:pt>
                <c:pt idx="934">
                  <c:v>615135.75</c:v>
                </c:pt>
                <c:pt idx="935">
                  <c:v>40014.949999999997</c:v>
                </c:pt>
                <c:pt idx="936">
                  <c:v>7127494.75</c:v>
                </c:pt>
                <c:pt idx="937">
                  <c:v>130589.75</c:v>
                </c:pt>
                <c:pt idx="938">
                  <c:v>6727054.75</c:v>
                </c:pt>
                <c:pt idx="939">
                  <c:v>36231.35</c:v>
                </c:pt>
                <c:pt idx="940">
                  <c:v>2758114.75</c:v>
                </c:pt>
                <c:pt idx="941">
                  <c:v>2090844.75</c:v>
                </c:pt>
                <c:pt idx="942">
                  <c:v>34020.050000000003</c:v>
                </c:pt>
                <c:pt idx="943">
                  <c:v>3289274.75</c:v>
                </c:pt>
                <c:pt idx="944">
                  <c:v>26215.15</c:v>
                </c:pt>
                <c:pt idx="945">
                  <c:v>47834.45</c:v>
                </c:pt>
                <c:pt idx="946">
                  <c:v>50849.65</c:v>
                </c:pt>
                <c:pt idx="947">
                  <c:v>243876.75</c:v>
                </c:pt>
                <c:pt idx="948">
                  <c:v>7430434.75</c:v>
                </c:pt>
                <c:pt idx="949">
                  <c:v>7642554.75</c:v>
                </c:pt>
                <c:pt idx="950">
                  <c:v>1648074.75</c:v>
                </c:pt>
                <c:pt idx="951">
                  <c:v>3579794.75</c:v>
                </c:pt>
                <c:pt idx="952">
                  <c:v>1436674.75</c:v>
                </c:pt>
                <c:pt idx="953">
                  <c:v>28796.050000000003</c:v>
                </c:pt>
                <c:pt idx="954">
                  <c:v>277217.75</c:v>
                </c:pt>
                <c:pt idx="955">
                  <c:v>1585114.75</c:v>
                </c:pt>
                <c:pt idx="956">
                  <c:v>94052.75</c:v>
                </c:pt>
                <c:pt idx="957">
                  <c:v>2131074.75</c:v>
                </c:pt>
                <c:pt idx="958">
                  <c:v>6439494.75</c:v>
                </c:pt>
                <c:pt idx="959">
                  <c:v>49387.95</c:v>
                </c:pt>
                <c:pt idx="960">
                  <c:v>87334.55</c:v>
                </c:pt>
                <c:pt idx="961">
                  <c:v>908321.75</c:v>
                </c:pt>
                <c:pt idx="962">
                  <c:v>6368274.75</c:v>
                </c:pt>
                <c:pt idx="963">
                  <c:v>53824.45</c:v>
                </c:pt>
                <c:pt idx="964">
                  <c:v>748890.75</c:v>
                </c:pt>
                <c:pt idx="965">
                  <c:v>83168.95</c:v>
                </c:pt>
                <c:pt idx="966">
                  <c:v>32605.550000000003</c:v>
                </c:pt>
                <c:pt idx="967">
                  <c:v>3004754.75</c:v>
                </c:pt>
                <c:pt idx="968">
                  <c:v>6615334.75</c:v>
                </c:pt>
                <c:pt idx="969">
                  <c:v>881248.75</c:v>
                </c:pt>
                <c:pt idx="970">
                  <c:v>4421164.75</c:v>
                </c:pt>
                <c:pt idx="971">
                  <c:v>894420.75</c:v>
                </c:pt>
                <c:pt idx="972">
                  <c:v>1497234.75</c:v>
                </c:pt>
                <c:pt idx="973">
                  <c:v>465735.75</c:v>
                </c:pt>
                <c:pt idx="974">
                  <c:v>4662564.75</c:v>
                </c:pt>
                <c:pt idx="975">
                  <c:v>4733204.75</c:v>
                </c:pt>
                <c:pt idx="976">
                  <c:v>29502.050000000003</c:v>
                </c:pt>
                <c:pt idx="977">
                  <c:v>1307814.75</c:v>
                </c:pt>
                <c:pt idx="978">
                  <c:v>142393.75</c:v>
                </c:pt>
                <c:pt idx="979">
                  <c:v>3710964.75</c:v>
                </c:pt>
                <c:pt idx="980">
                  <c:v>7377674.75</c:v>
                </c:pt>
                <c:pt idx="981">
                  <c:v>142831.75</c:v>
                </c:pt>
                <c:pt idx="982">
                  <c:v>57652.35</c:v>
                </c:pt>
                <c:pt idx="983">
                  <c:v>40019.35</c:v>
                </c:pt>
                <c:pt idx="984">
                  <c:v>40330.65</c:v>
                </c:pt>
                <c:pt idx="985">
                  <c:v>181707.75</c:v>
                </c:pt>
                <c:pt idx="986">
                  <c:v>5286114.75</c:v>
                </c:pt>
                <c:pt idx="987">
                  <c:v>6226064.75</c:v>
                </c:pt>
                <c:pt idx="988">
                  <c:v>66476.350000000006</c:v>
                </c:pt>
                <c:pt idx="989">
                  <c:v>528744.75</c:v>
                </c:pt>
                <c:pt idx="990">
                  <c:v>3588354.75</c:v>
                </c:pt>
                <c:pt idx="991">
                  <c:v>36283.550000000003</c:v>
                </c:pt>
                <c:pt idx="992">
                  <c:v>359469.75</c:v>
                </c:pt>
                <c:pt idx="993">
                  <c:v>766884.75</c:v>
                </c:pt>
                <c:pt idx="994">
                  <c:v>26850.75</c:v>
                </c:pt>
                <c:pt idx="995">
                  <c:v>40416.050000000003</c:v>
                </c:pt>
                <c:pt idx="996">
                  <c:v>29414.449999999997</c:v>
                </c:pt>
                <c:pt idx="997">
                  <c:v>54366.85</c:v>
                </c:pt>
                <c:pt idx="998">
                  <c:v>80801.649999999994</c:v>
                </c:pt>
                <c:pt idx="999">
                  <c:v>75490.75</c:v>
                </c:pt>
              </c:numCache>
            </c:numRef>
          </c:xVal>
          <c:yVal>
            <c:numRef>
              <c:f>'Don bleed'!$G$2:$G$100000</c:f>
              <c:numCache>
                <c:formatCode>General</c:formatCode>
                <c:ptCount val="99999"/>
                <c:pt idx="0">
                  <c:v>462824.9</c:v>
                </c:pt>
                <c:pt idx="1">
                  <c:v>20305.5</c:v>
                </c:pt>
                <c:pt idx="2">
                  <c:v>1256793.8999999999</c:v>
                </c:pt>
                <c:pt idx="3">
                  <c:v>293185.90000000002</c:v>
                </c:pt>
                <c:pt idx="4">
                  <c:v>203113.9</c:v>
                </c:pt>
                <c:pt idx="5">
                  <c:v>486794.9</c:v>
                </c:pt>
                <c:pt idx="6">
                  <c:v>33829</c:v>
                </c:pt>
                <c:pt idx="7">
                  <c:v>15438.800000000001</c:v>
                </c:pt>
                <c:pt idx="8">
                  <c:v>79372.7</c:v>
                </c:pt>
                <c:pt idx="9">
                  <c:v>768114.9</c:v>
                </c:pt>
                <c:pt idx="10">
                  <c:v>567938.9</c:v>
                </c:pt>
                <c:pt idx="11">
                  <c:v>7151.1999999999989</c:v>
                </c:pt>
                <c:pt idx="12">
                  <c:v>15928.999999999998</c:v>
                </c:pt>
                <c:pt idx="13">
                  <c:v>189557.9</c:v>
                </c:pt>
                <c:pt idx="14">
                  <c:v>10571.300000000001</c:v>
                </c:pt>
                <c:pt idx="15">
                  <c:v>664714.9</c:v>
                </c:pt>
                <c:pt idx="16">
                  <c:v>1276783.8999999999</c:v>
                </c:pt>
                <c:pt idx="17">
                  <c:v>207043.9</c:v>
                </c:pt>
                <c:pt idx="18">
                  <c:v>421917.9</c:v>
                </c:pt>
                <c:pt idx="19">
                  <c:v>1185593.8999999999</c:v>
                </c:pt>
                <c:pt idx="20">
                  <c:v>419871.9</c:v>
                </c:pt>
                <c:pt idx="21">
                  <c:v>16892.199999999997</c:v>
                </c:pt>
                <c:pt idx="22">
                  <c:v>174372.9</c:v>
                </c:pt>
                <c:pt idx="23">
                  <c:v>337053.9</c:v>
                </c:pt>
                <c:pt idx="24">
                  <c:v>167380.9</c:v>
                </c:pt>
                <c:pt idx="25">
                  <c:v>93846.9</c:v>
                </c:pt>
                <c:pt idx="26">
                  <c:v>33063.200000000004</c:v>
                </c:pt>
                <c:pt idx="27">
                  <c:v>15772.499999999998</c:v>
                </c:pt>
                <c:pt idx="28">
                  <c:v>116127.9</c:v>
                </c:pt>
                <c:pt idx="29">
                  <c:v>38252.1</c:v>
                </c:pt>
                <c:pt idx="30">
                  <c:v>18094.199999999997</c:v>
                </c:pt>
                <c:pt idx="31">
                  <c:v>2079023.9</c:v>
                </c:pt>
                <c:pt idx="32">
                  <c:v>267921.90000000002</c:v>
                </c:pt>
                <c:pt idx="33">
                  <c:v>996403.9</c:v>
                </c:pt>
                <c:pt idx="34">
                  <c:v>345666.9</c:v>
                </c:pt>
                <c:pt idx="35">
                  <c:v>10518.699999999999</c:v>
                </c:pt>
                <c:pt idx="36">
                  <c:v>23760.200000000004</c:v>
                </c:pt>
                <c:pt idx="37">
                  <c:v>17022.199999999997</c:v>
                </c:pt>
                <c:pt idx="38">
                  <c:v>350827.9</c:v>
                </c:pt>
                <c:pt idx="39">
                  <c:v>19000.099999999999</c:v>
                </c:pt>
                <c:pt idx="40">
                  <c:v>1002773.9</c:v>
                </c:pt>
                <c:pt idx="41">
                  <c:v>515585.9</c:v>
                </c:pt>
                <c:pt idx="42">
                  <c:v>328119.90000000002</c:v>
                </c:pt>
                <c:pt idx="43">
                  <c:v>9003.6999999999989</c:v>
                </c:pt>
                <c:pt idx="44">
                  <c:v>102450.9</c:v>
                </c:pt>
                <c:pt idx="45">
                  <c:v>1531943.9</c:v>
                </c:pt>
                <c:pt idx="46">
                  <c:v>1316833.8999999999</c:v>
                </c:pt>
                <c:pt idx="47">
                  <c:v>725647.9</c:v>
                </c:pt>
                <c:pt idx="48">
                  <c:v>14655.800000000001</c:v>
                </c:pt>
                <c:pt idx="49">
                  <c:v>11410.999999999998</c:v>
                </c:pt>
                <c:pt idx="50">
                  <c:v>5516.9999999999982</c:v>
                </c:pt>
                <c:pt idx="51">
                  <c:v>9066.9999999999982</c:v>
                </c:pt>
                <c:pt idx="52">
                  <c:v>40139.599999999999</c:v>
                </c:pt>
                <c:pt idx="53">
                  <c:v>1462513.9</c:v>
                </c:pt>
                <c:pt idx="54">
                  <c:v>63554.299999999996</c:v>
                </c:pt>
                <c:pt idx="55">
                  <c:v>14023.999999999998</c:v>
                </c:pt>
                <c:pt idx="56">
                  <c:v>496538.9</c:v>
                </c:pt>
                <c:pt idx="57">
                  <c:v>20687.300000000003</c:v>
                </c:pt>
                <c:pt idx="58">
                  <c:v>968588.9</c:v>
                </c:pt>
                <c:pt idx="59">
                  <c:v>1384143.9</c:v>
                </c:pt>
                <c:pt idx="60">
                  <c:v>537209.9</c:v>
                </c:pt>
                <c:pt idx="61">
                  <c:v>1525563.9</c:v>
                </c:pt>
                <c:pt idx="62">
                  <c:v>42052.200000000004</c:v>
                </c:pt>
                <c:pt idx="63">
                  <c:v>29140.300000000003</c:v>
                </c:pt>
                <c:pt idx="64">
                  <c:v>1358663.9</c:v>
                </c:pt>
                <c:pt idx="65">
                  <c:v>134494.9</c:v>
                </c:pt>
                <c:pt idx="66">
                  <c:v>586759.9</c:v>
                </c:pt>
                <c:pt idx="67">
                  <c:v>65102.9</c:v>
                </c:pt>
                <c:pt idx="68">
                  <c:v>363517.9</c:v>
                </c:pt>
                <c:pt idx="69">
                  <c:v>1112653.8999999999</c:v>
                </c:pt>
                <c:pt idx="70">
                  <c:v>8935.4999999999982</c:v>
                </c:pt>
                <c:pt idx="71">
                  <c:v>735478.9</c:v>
                </c:pt>
                <c:pt idx="72">
                  <c:v>64612.500000000007</c:v>
                </c:pt>
                <c:pt idx="73">
                  <c:v>1027253.9</c:v>
                </c:pt>
                <c:pt idx="74">
                  <c:v>29012.1</c:v>
                </c:pt>
                <c:pt idx="75">
                  <c:v>21556.9</c:v>
                </c:pt>
                <c:pt idx="76">
                  <c:v>56232.799999999996</c:v>
                </c:pt>
                <c:pt idx="77">
                  <c:v>787812.9</c:v>
                </c:pt>
                <c:pt idx="78">
                  <c:v>1203073.8999999999</c:v>
                </c:pt>
                <c:pt idx="79">
                  <c:v>5265.8000000000011</c:v>
                </c:pt>
                <c:pt idx="80">
                  <c:v>292693.90000000002</c:v>
                </c:pt>
                <c:pt idx="81">
                  <c:v>1258363.8999999999</c:v>
                </c:pt>
                <c:pt idx="82">
                  <c:v>197459.9</c:v>
                </c:pt>
                <c:pt idx="83">
                  <c:v>183442.9</c:v>
                </c:pt>
                <c:pt idx="84">
                  <c:v>232283.9</c:v>
                </c:pt>
                <c:pt idx="85">
                  <c:v>1606573.9</c:v>
                </c:pt>
                <c:pt idx="86">
                  <c:v>24966.9</c:v>
                </c:pt>
                <c:pt idx="87">
                  <c:v>289269.90000000002</c:v>
                </c:pt>
                <c:pt idx="88">
                  <c:v>985478.9</c:v>
                </c:pt>
                <c:pt idx="89">
                  <c:v>32471.4</c:v>
                </c:pt>
                <c:pt idx="90">
                  <c:v>1666743.9</c:v>
                </c:pt>
                <c:pt idx="91">
                  <c:v>18246.099999999999</c:v>
                </c:pt>
                <c:pt idx="92">
                  <c:v>1572413.9</c:v>
                </c:pt>
                <c:pt idx="93">
                  <c:v>6454.6</c:v>
                </c:pt>
                <c:pt idx="94">
                  <c:v>366156.9</c:v>
                </c:pt>
                <c:pt idx="95">
                  <c:v>1126603.8999999999</c:v>
                </c:pt>
                <c:pt idx="96">
                  <c:v>1506363.9</c:v>
                </c:pt>
                <c:pt idx="97">
                  <c:v>403667.9</c:v>
                </c:pt>
                <c:pt idx="98">
                  <c:v>950718.9</c:v>
                </c:pt>
                <c:pt idx="99">
                  <c:v>82165</c:v>
                </c:pt>
                <c:pt idx="100">
                  <c:v>159297.9</c:v>
                </c:pt>
                <c:pt idx="101">
                  <c:v>20454.099999999999</c:v>
                </c:pt>
                <c:pt idx="102">
                  <c:v>136533.9</c:v>
                </c:pt>
                <c:pt idx="103">
                  <c:v>14738.4</c:v>
                </c:pt>
                <c:pt idx="104">
                  <c:v>17410</c:v>
                </c:pt>
                <c:pt idx="105">
                  <c:v>15238.800000000001</c:v>
                </c:pt>
                <c:pt idx="106">
                  <c:v>42187.9</c:v>
                </c:pt>
                <c:pt idx="107">
                  <c:v>184287.9</c:v>
                </c:pt>
                <c:pt idx="108">
                  <c:v>240154.9</c:v>
                </c:pt>
                <c:pt idx="109">
                  <c:v>731178.9</c:v>
                </c:pt>
                <c:pt idx="110">
                  <c:v>197070.9</c:v>
                </c:pt>
                <c:pt idx="111">
                  <c:v>951724.9</c:v>
                </c:pt>
                <c:pt idx="112">
                  <c:v>82239.899999999994</c:v>
                </c:pt>
                <c:pt idx="113">
                  <c:v>10094.699999999999</c:v>
                </c:pt>
                <c:pt idx="114">
                  <c:v>651547.9</c:v>
                </c:pt>
                <c:pt idx="115">
                  <c:v>212526.9</c:v>
                </c:pt>
                <c:pt idx="116">
                  <c:v>10862.9</c:v>
                </c:pt>
                <c:pt idx="117">
                  <c:v>30781</c:v>
                </c:pt>
                <c:pt idx="118">
                  <c:v>1324953.8999999999</c:v>
                </c:pt>
                <c:pt idx="119">
                  <c:v>31026.300000000003</c:v>
                </c:pt>
                <c:pt idx="120">
                  <c:v>698830.9</c:v>
                </c:pt>
                <c:pt idx="121">
                  <c:v>1073503.8999999999</c:v>
                </c:pt>
                <c:pt idx="122">
                  <c:v>777007.9</c:v>
                </c:pt>
                <c:pt idx="123">
                  <c:v>409180.9</c:v>
                </c:pt>
                <c:pt idx="124">
                  <c:v>60361.9</c:v>
                </c:pt>
                <c:pt idx="125">
                  <c:v>304957.90000000002</c:v>
                </c:pt>
                <c:pt idx="126">
                  <c:v>1124783.8999999999</c:v>
                </c:pt>
                <c:pt idx="127">
                  <c:v>545539.9</c:v>
                </c:pt>
                <c:pt idx="128">
                  <c:v>83538.599999999991</c:v>
                </c:pt>
                <c:pt idx="129">
                  <c:v>345984.9</c:v>
                </c:pt>
                <c:pt idx="130">
                  <c:v>6499.8000000000011</c:v>
                </c:pt>
                <c:pt idx="131">
                  <c:v>385626.9</c:v>
                </c:pt>
                <c:pt idx="132">
                  <c:v>110332.9</c:v>
                </c:pt>
                <c:pt idx="133">
                  <c:v>10112.999999999998</c:v>
                </c:pt>
                <c:pt idx="134">
                  <c:v>454328.9</c:v>
                </c:pt>
                <c:pt idx="135">
                  <c:v>15250.9</c:v>
                </c:pt>
                <c:pt idx="136">
                  <c:v>1289913.8999999999</c:v>
                </c:pt>
                <c:pt idx="137">
                  <c:v>16750.099999999999</c:v>
                </c:pt>
                <c:pt idx="138">
                  <c:v>664339.9</c:v>
                </c:pt>
                <c:pt idx="139">
                  <c:v>23908.700000000004</c:v>
                </c:pt>
                <c:pt idx="140">
                  <c:v>16890.300000000003</c:v>
                </c:pt>
                <c:pt idx="141">
                  <c:v>696988.9</c:v>
                </c:pt>
                <c:pt idx="142">
                  <c:v>36447.1</c:v>
                </c:pt>
                <c:pt idx="143">
                  <c:v>22310.5</c:v>
                </c:pt>
                <c:pt idx="144">
                  <c:v>778867.9</c:v>
                </c:pt>
                <c:pt idx="145">
                  <c:v>906739.9</c:v>
                </c:pt>
                <c:pt idx="146">
                  <c:v>1460633.9</c:v>
                </c:pt>
                <c:pt idx="147">
                  <c:v>745564.9</c:v>
                </c:pt>
                <c:pt idx="148">
                  <c:v>293159.90000000002</c:v>
                </c:pt>
                <c:pt idx="149">
                  <c:v>63188.000000000007</c:v>
                </c:pt>
                <c:pt idx="150">
                  <c:v>384855.9</c:v>
                </c:pt>
                <c:pt idx="151">
                  <c:v>829236.9</c:v>
                </c:pt>
                <c:pt idx="152">
                  <c:v>770287.9</c:v>
                </c:pt>
                <c:pt idx="153">
                  <c:v>1529923.9</c:v>
                </c:pt>
                <c:pt idx="154">
                  <c:v>643574.9</c:v>
                </c:pt>
                <c:pt idx="155">
                  <c:v>1069193.8999999999</c:v>
                </c:pt>
                <c:pt idx="156">
                  <c:v>91148.9</c:v>
                </c:pt>
                <c:pt idx="157">
                  <c:v>65423.500000000007</c:v>
                </c:pt>
                <c:pt idx="158">
                  <c:v>110611.9</c:v>
                </c:pt>
                <c:pt idx="159">
                  <c:v>5972.4999999999982</c:v>
                </c:pt>
                <c:pt idx="160">
                  <c:v>22020.700000000004</c:v>
                </c:pt>
                <c:pt idx="161">
                  <c:v>7068.1</c:v>
                </c:pt>
                <c:pt idx="162">
                  <c:v>7999.6</c:v>
                </c:pt>
                <c:pt idx="163">
                  <c:v>495912.9</c:v>
                </c:pt>
                <c:pt idx="164">
                  <c:v>82909.899999999994</c:v>
                </c:pt>
                <c:pt idx="165">
                  <c:v>6816.6999999999989</c:v>
                </c:pt>
                <c:pt idx="166">
                  <c:v>13727.300000000001</c:v>
                </c:pt>
                <c:pt idx="167">
                  <c:v>636382.9</c:v>
                </c:pt>
                <c:pt idx="168">
                  <c:v>1598113.9</c:v>
                </c:pt>
                <c:pt idx="169">
                  <c:v>72649.299999999988</c:v>
                </c:pt>
                <c:pt idx="170">
                  <c:v>12022.300000000001</c:v>
                </c:pt>
                <c:pt idx="171">
                  <c:v>20643.699999999997</c:v>
                </c:pt>
                <c:pt idx="172">
                  <c:v>595871.9</c:v>
                </c:pt>
                <c:pt idx="173">
                  <c:v>6716.8000000000011</c:v>
                </c:pt>
                <c:pt idx="174">
                  <c:v>17215.099999999999</c:v>
                </c:pt>
                <c:pt idx="175">
                  <c:v>625059.9</c:v>
                </c:pt>
                <c:pt idx="176">
                  <c:v>56691.299999999996</c:v>
                </c:pt>
                <c:pt idx="177">
                  <c:v>4920.1999999999989</c:v>
                </c:pt>
                <c:pt idx="178">
                  <c:v>982010.9</c:v>
                </c:pt>
                <c:pt idx="179">
                  <c:v>379462.9</c:v>
                </c:pt>
                <c:pt idx="180">
                  <c:v>379460.9</c:v>
                </c:pt>
                <c:pt idx="181">
                  <c:v>53429.599999999999</c:v>
                </c:pt>
                <c:pt idx="182">
                  <c:v>456775.9</c:v>
                </c:pt>
                <c:pt idx="183">
                  <c:v>315829.90000000002</c:v>
                </c:pt>
                <c:pt idx="184">
                  <c:v>37696.6</c:v>
                </c:pt>
                <c:pt idx="185">
                  <c:v>6759.6999999999989</c:v>
                </c:pt>
                <c:pt idx="186">
                  <c:v>49520.4</c:v>
                </c:pt>
                <c:pt idx="187">
                  <c:v>134773.9</c:v>
                </c:pt>
                <c:pt idx="188">
                  <c:v>449475.9</c:v>
                </c:pt>
                <c:pt idx="189">
                  <c:v>17512.400000000001</c:v>
                </c:pt>
                <c:pt idx="190">
                  <c:v>309754.90000000002</c:v>
                </c:pt>
                <c:pt idx="191">
                  <c:v>518919.9</c:v>
                </c:pt>
                <c:pt idx="192">
                  <c:v>131119.9</c:v>
                </c:pt>
                <c:pt idx="193">
                  <c:v>43567.9</c:v>
                </c:pt>
                <c:pt idx="194">
                  <c:v>26320.200000000004</c:v>
                </c:pt>
                <c:pt idx="195">
                  <c:v>1196443.8999999999</c:v>
                </c:pt>
                <c:pt idx="196">
                  <c:v>184231.9</c:v>
                </c:pt>
                <c:pt idx="197">
                  <c:v>1035463.9</c:v>
                </c:pt>
                <c:pt idx="198">
                  <c:v>948917.9</c:v>
                </c:pt>
                <c:pt idx="199">
                  <c:v>165848.9</c:v>
                </c:pt>
                <c:pt idx="200">
                  <c:v>242866.9</c:v>
                </c:pt>
                <c:pt idx="201">
                  <c:v>871708.9</c:v>
                </c:pt>
                <c:pt idx="202">
                  <c:v>49843.9</c:v>
                </c:pt>
                <c:pt idx="203">
                  <c:v>646875.9</c:v>
                </c:pt>
                <c:pt idx="204">
                  <c:v>1317413.8999999999</c:v>
                </c:pt>
                <c:pt idx="205">
                  <c:v>22799.4</c:v>
                </c:pt>
                <c:pt idx="206">
                  <c:v>63355.9</c:v>
                </c:pt>
                <c:pt idx="207">
                  <c:v>236198.9</c:v>
                </c:pt>
                <c:pt idx="208">
                  <c:v>10643.199999999999</c:v>
                </c:pt>
                <c:pt idx="209">
                  <c:v>89291.9</c:v>
                </c:pt>
                <c:pt idx="210">
                  <c:v>1027243.9</c:v>
                </c:pt>
                <c:pt idx="211">
                  <c:v>23840.400000000001</c:v>
                </c:pt>
                <c:pt idx="212">
                  <c:v>247444.9</c:v>
                </c:pt>
                <c:pt idx="213">
                  <c:v>192595.9</c:v>
                </c:pt>
                <c:pt idx="214">
                  <c:v>497951.9</c:v>
                </c:pt>
                <c:pt idx="215">
                  <c:v>1309363.8999999999</c:v>
                </c:pt>
                <c:pt idx="216">
                  <c:v>932784.9</c:v>
                </c:pt>
                <c:pt idx="217">
                  <c:v>28677.599999999999</c:v>
                </c:pt>
                <c:pt idx="218">
                  <c:v>10624.9</c:v>
                </c:pt>
                <c:pt idx="219">
                  <c:v>29816.9</c:v>
                </c:pt>
                <c:pt idx="220">
                  <c:v>27792.6</c:v>
                </c:pt>
                <c:pt idx="221">
                  <c:v>23746.800000000003</c:v>
                </c:pt>
                <c:pt idx="222">
                  <c:v>866507.9</c:v>
                </c:pt>
                <c:pt idx="223">
                  <c:v>541656.9</c:v>
                </c:pt>
                <c:pt idx="224">
                  <c:v>47222.400000000001</c:v>
                </c:pt>
                <c:pt idx="225">
                  <c:v>6365.4</c:v>
                </c:pt>
                <c:pt idx="226">
                  <c:v>145094.9</c:v>
                </c:pt>
                <c:pt idx="227">
                  <c:v>681367.9</c:v>
                </c:pt>
                <c:pt idx="228">
                  <c:v>475479.9</c:v>
                </c:pt>
                <c:pt idx="229">
                  <c:v>36870.300000000003</c:v>
                </c:pt>
                <c:pt idx="230">
                  <c:v>9510.6999999999989</c:v>
                </c:pt>
                <c:pt idx="231">
                  <c:v>143352.9</c:v>
                </c:pt>
                <c:pt idx="232">
                  <c:v>26043.1</c:v>
                </c:pt>
                <c:pt idx="233">
                  <c:v>1436913.9</c:v>
                </c:pt>
                <c:pt idx="234">
                  <c:v>15826.6</c:v>
                </c:pt>
                <c:pt idx="235">
                  <c:v>746086.9</c:v>
                </c:pt>
                <c:pt idx="236">
                  <c:v>36677.9</c:v>
                </c:pt>
                <c:pt idx="237">
                  <c:v>5510.1</c:v>
                </c:pt>
                <c:pt idx="238">
                  <c:v>8398.6</c:v>
                </c:pt>
                <c:pt idx="239">
                  <c:v>13059.699999999999</c:v>
                </c:pt>
                <c:pt idx="240">
                  <c:v>854710.9</c:v>
                </c:pt>
                <c:pt idx="241">
                  <c:v>1440353.9</c:v>
                </c:pt>
                <c:pt idx="242">
                  <c:v>6195.4</c:v>
                </c:pt>
                <c:pt idx="243">
                  <c:v>1006613.9</c:v>
                </c:pt>
                <c:pt idx="244">
                  <c:v>10858.499999999998</c:v>
                </c:pt>
                <c:pt idx="245">
                  <c:v>21477</c:v>
                </c:pt>
                <c:pt idx="246">
                  <c:v>9293.4</c:v>
                </c:pt>
                <c:pt idx="247">
                  <c:v>395849.9</c:v>
                </c:pt>
                <c:pt idx="248">
                  <c:v>1334013.8999999999</c:v>
                </c:pt>
                <c:pt idx="249">
                  <c:v>565561.9</c:v>
                </c:pt>
                <c:pt idx="250">
                  <c:v>119421.9</c:v>
                </c:pt>
                <c:pt idx="251">
                  <c:v>18085.400000000001</c:v>
                </c:pt>
                <c:pt idx="252">
                  <c:v>530964.9</c:v>
                </c:pt>
                <c:pt idx="253">
                  <c:v>6094.9</c:v>
                </c:pt>
                <c:pt idx="254">
                  <c:v>513780.9</c:v>
                </c:pt>
                <c:pt idx="255">
                  <c:v>923876.9</c:v>
                </c:pt>
                <c:pt idx="256">
                  <c:v>433017.9</c:v>
                </c:pt>
                <c:pt idx="257">
                  <c:v>32633.9</c:v>
                </c:pt>
                <c:pt idx="258">
                  <c:v>747164.9</c:v>
                </c:pt>
                <c:pt idx="259">
                  <c:v>454206.9</c:v>
                </c:pt>
                <c:pt idx="260">
                  <c:v>383923.9</c:v>
                </c:pt>
                <c:pt idx="261">
                  <c:v>827180.9</c:v>
                </c:pt>
                <c:pt idx="262">
                  <c:v>372492.9</c:v>
                </c:pt>
                <c:pt idx="263">
                  <c:v>437505.9</c:v>
                </c:pt>
                <c:pt idx="264">
                  <c:v>1341413.8999999999</c:v>
                </c:pt>
                <c:pt idx="265">
                  <c:v>7870.4999999999982</c:v>
                </c:pt>
                <c:pt idx="266">
                  <c:v>500735.9</c:v>
                </c:pt>
                <c:pt idx="267">
                  <c:v>111154.9</c:v>
                </c:pt>
                <c:pt idx="268">
                  <c:v>488460.9</c:v>
                </c:pt>
                <c:pt idx="269">
                  <c:v>15682.999999999998</c:v>
                </c:pt>
                <c:pt idx="270">
                  <c:v>993553.9</c:v>
                </c:pt>
                <c:pt idx="271">
                  <c:v>87048.599999999991</c:v>
                </c:pt>
                <c:pt idx="272">
                  <c:v>62972.500000000007</c:v>
                </c:pt>
                <c:pt idx="273">
                  <c:v>1175563.8999999999</c:v>
                </c:pt>
                <c:pt idx="274">
                  <c:v>1622613.9</c:v>
                </c:pt>
                <c:pt idx="275">
                  <c:v>7203.4999999999982</c:v>
                </c:pt>
                <c:pt idx="276">
                  <c:v>1336163.8999999999</c:v>
                </c:pt>
                <c:pt idx="277">
                  <c:v>542431.9</c:v>
                </c:pt>
                <c:pt idx="278">
                  <c:v>403232.9</c:v>
                </c:pt>
                <c:pt idx="279">
                  <c:v>211426.9</c:v>
                </c:pt>
                <c:pt idx="280">
                  <c:v>83869.799999999988</c:v>
                </c:pt>
                <c:pt idx="281">
                  <c:v>746361.9</c:v>
                </c:pt>
                <c:pt idx="282">
                  <c:v>8576.1999999999989</c:v>
                </c:pt>
                <c:pt idx="283">
                  <c:v>61689.1</c:v>
                </c:pt>
                <c:pt idx="284">
                  <c:v>417469.9</c:v>
                </c:pt>
                <c:pt idx="285">
                  <c:v>753261.9</c:v>
                </c:pt>
                <c:pt idx="286">
                  <c:v>48263.3</c:v>
                </c:pt>
                <c:pt idx="287">
                  <c:v>173340.9</c:v>
                </c:pt>
                <c:pt idx="288">
                  <c:v>38021.300000000003</c:v>
                </c:pt>
                <c:pt idx="289">
                  <c:v>1328233.8999999999</c:v>
                </c:pt>
                <c:pt idx="290">
                  <c:v>315633.90000000002</c:v>
                </c:pt>
                <c:pt idx="291">
                  <c:v>1393193.9</c:v>
                </c:pt>
                <c:pt idx="292">
                  <c:v>9261.6</c:v>
                </c:pt>
                <c:pt idx="293">
                  <c:v>3474.2999999999993</c:v>
                </c:pt>
                <c:pt idx="294">
                  <c:v>1562243.9</c:v>
                </c:pt>
                <c:pt idx="295">
                  <c:v>1344663.9</c:v>
                </c:pt>
                <c:pt idx="296">
                  <c:v>526435.9</c:v>
                </c:pt>
                <c:pt idx="297">
                  <c:v>14505.199999999999</c:v>
                </c:pt>
                <c:pt idx="298">
                  <c:v>485378.9</c:v>
                </c:pt>
                <c:pt idx="299">
                  <c:v>530396.9</c:v>
                </c:pt>
                <c:pt idx="300">
                  <c:v>1147603.8999999999</c:v>
                </c:pt>
                <c:pt idx="301">
                  <c:v>350765.9</c:v>
                </c:pt>
                <c:pt idx="302">
                  <c:v>984991.9</c:v>
                </c:pt>
                <c:pt idx="303">
                  <c:v>16347.9</c:v>
                </c:pt>
                <c:pt idx="304">
                  <c:v>1210043.8999999999</c:v>
                </c:pt>
                <c:pt idx="305">
                  <c:v>6064.6</c:v>
                </c:pt>
                <c:pt idx="306">
                  <c:v>1326613.8999999999</c:v>
                </c:pt>
                <c:pt idx="307">
                  <c:v>21227.200000000004</c:v>
                </c:pt>
                <c:pt idx="308">
                  <c:v>12435.800000000001</c:v>
                </c:pt>
                <c:pt idx="309">
                  <c:v>1065163.8999999999</c:v>
                </c:pt>
                <c:pt idx="310">
                  <c:v>724984.9</c:v>
                </c:pt>
                <c:pt idx="311">
                  <c:v>867256.9</c:v>
                </c:pt>
                <c:pt idx="312">
                  <c:v>1408583.9</c:v>
                </c:pt>
                <c:pt idx="313">
                  <c:v>49196.6</c:v>
                </c:pt>
                <c:pt idx="314">
                  <c:v>36550.200000000004</c:v>
                </c:pt>
                <c:pt idx="315">
                  <c:v>433593.9</c:v>
                </c:pt>
                <c:pt idx="316">
                  <c:v>79860.799999999988</c:v>
                </c:pt>
                <c:pt idx="317">
                  <c:v>49173.5</c:v>
                </c:pt>
                <c:pt idx="318">
                  <c:v>1146293.8999999999</c:v>
                </c:pt>
                <c:pt idx="319">
                  <c:v>10850.499999999998</c:v>
                </c:pt>
                <c:pt idx="320">
                  <c:v>7350.1</c:v>
                </c:pt>
                <c:pt idx="321">
                  <c:v>25.199999999998909</c:v>
                </c:pt>
                <c:pt idx="322">
                  <c:v>158639.9</c:v>
                </c:pt>
                <c:pt idx="323">
                  <c:v>360307.9</c:v>
                </c:pt>
                <c:pt idx="324">
                  <c:v>50111.6</c:v>
                </c:pt>
                <c:pt idx="325">
                  <c:v>40348</c:v>
                </c:pt>
                <c:pt idx="326">
                  <c:v>718637.9</c:v>
                </c:pt>
                <c:pt idx="327">
                  <c:v>15695.499999999998</c:v>
                </c:pt>
                <c:pt idx="328">
                  <c:v>82517.399999999994</c:v>
                </c:pt>
                <c:pt idx="329">
                  <c:v>1264423.8999999999</c:v>
                </c:pt>
                <c:pt idx="330">
                  <c:v>1424163.9</c:v>
                </c:pt>
                <c:pt idx="331">
                  <c:v>393772.9</c:v>
                </c:pt>
                <c:pt idx="332">
                  <c:v>624258.9</c:v>
                </c:pt>
                <c:pt idx="333">
                  <c:v>1358573.9</c:v>
                </c:pt>
                <c:pt idx="334">
                  <c:v>17325.800000000003</c:v>
                </c:pt>
                <c:pt idx="335">
                  <c:v>18955.900000000001</c:v>
                </c:pt>
                <c:pt idx="336">
                  <c:v>16068.999999999998</c:v>
                </c:pt>
                <c:pt idx="337">
                  <c:v>23128.700000000004</c:v>
                </c:pt>
                <c:pt idx="338">
                  <c:v>454877.9</c:v>
                </c:pt>
                <c:pt idx="339">
                  <c:v>1196633.8999999999</c:v>
                </c:pt>
                <c:pt idx="340">
                  <c:v>538860.9</c:v>
                </c:pt>
                <c:pt idx="341">
                  <c:v>220763.9</c:v>
                </c:pt>
                <c:pt idx="342">
                  <c:v>33472.9</c:v>
                </c:pt>
                <c:pt idx="343">
                  <c:v>1142133.8999999999</c:v>
                </c:pt>
                <c:pt idx="344">
                  <c:v>373705.9</c:v>
                </c:pt>
                <c:pt idx="345">
                  <c:v>182770.9</c:v>
                </c:pt>
                <c:pt idx="346">
                  <c:v>16393.599999999999</c:v>
                </c:pt>
                <c:pt idx="347">
                  <c:v>16216.1</c:v>
                </c:pt>
                <c:pt idx="348">
                  <c:v>816610.9</c:v>
                </c:pt>
                <c:pt idx="349">
                  <c:v>512954.9</c:v>
                </c:pt>
                <c:pt idx="350">
                  <c:v>499762.9</c:v>
                </c:pt>
                <c:pt idx="351">
                  <c:v>454168.9</c:v>
                </c:pt>
                <c:pt idx="352">
                  <c:v>102796.9</c:v>
                </c:pt>
                <c:pt idx="353">
                  <c:v>350977.9</c:v>
                </c:pt>
                <c:pt idx="354">
                  <c:v>200798.9</c:v>
                </c:pt>
                <c:pt idx="355">
                  <c:v>42505.599999999999</c:v>
                </c:pt>
                <c:pt idx="356">
                  <c:v>7189.1</c:v>
                </c:pt>
                <c:pt idx="357">
                  <c:v>198941.9</c:v>
                </c:pt>
                <c:pt idx="358">
                  <c:v>80433.799999999988</c:v>
                </c:pt>
                <c:pt idx="359">
                  <c:v>145896.9</c:v>
                </c:pt>
                <c:pt idx="360">
                  <c:v>8393.4999999999982</c:v>
                </c:pt>
                <c:pt idx="361">
                  <c:v>24555.1</c:v>
                </c:pt>
                <c:pt idx="362">
                  <c:v>1015843.9</c:v>
                </c:pt>
                <c:pt idx="363">
                  <c:v>15699.4</c:v>
                </c:pt>
                <c:pt idx="364">
                  <c:v>178435.9</c:v>
                </c:pt>
                <c:pt idx="365">
                  <c:v>17187.699999999997</c:v>
                </c:pt>
                <c:pt idx="366">
                  <c:v>749926.9</c:v>
                </c:pt>
                <c:pt idx="367">
                  <c:v>10928.499999999998</c:v>
                </c:pt>
                <c:pt idx="368">
                  <c:v>10097.199999999999</c:v>
                </c:pt>
                <c:pt idx="369">
                  <c:v>34883.4</c:v>
                </c:pt>
                <c:pt idx="370">
                  <c:v>926654.9</c:v>
                </c:pt>
                <c:pt idx="371">
                  <c:v>1418863.9</c:v>
                </c:pt>
                <c:pt idx="372">
                  <c:v>1198813.8999999999</c:v>
                </c:pt>
                <c:pt idx="373">
                  <c:v>11680.499999999998</c:v>
                </c:pt>
                <c:pt idx="374">
                  <c:v>883326.9</c:v>
                </c:pt>
                <c:pt idx="375">
                  <c:v>960980.9</c:v>
                </c:pt>
                <c:pt idx="376">
                  <c:v>743141.9</c:v>
                </c:pt>
                <c:pt idx="377">
                  <c:v>34777.599999999999</c:v>
                </c:pt>
                <c:pt idx="378">
                  <c:v>127989.9</c:v>
                </c:pt>
                <c:pt idx="379">
                  <c:v>32916.6</c:v>
                </c:pt>
                <c:pt idx="380">
                  <c:v>1246933.8999999999</c:v>
                </c:pt>
                <c:pt idx="381">
                  <c:v>16377.4</c:v>
                </c:pt>
                <c:pt idx="382">
                  <c:v>2966.6000000000004</c:v>
                </c:pt>
                <c:pt idx="383">
                  <c:v>51685.1</c:v>
                </c:pt>
                <c:pt idx="384">
                  <c:v>14584.6</c:v>
                </c:pt>
                <c:pt idx="385">
                  <c:v>19672.300000000003</c:v>
                </c:pt>
                <c:pt idx="386">
                  <c:v>668210.9</c:v>
                </c:pt>
                <c:pt idx="387">
                  <c:v>1098663.8999999999</c:v>
                </c:pt>
                <c:pt idx="388">
                  <c:v>792932.9</c:v>
                </c:pt>
                <c:pt idx="389">
                  <c:v>203763.9</c:v>
                </c:pt>
                <c:pt idx="390">
                  <c:v>832071.9</c:v>
                </c:pt>
                <c:pt idx="391">
                  <c:v>255496.9</c:v>
                </c:pt>
                <c:pt idx="392">
                  <c:v>87734.299999999988</c:v>
                </c:pt>
                <c:pt idx="393">
                  <c:v>16238.4</c:v>
                </c:pt>
                <c:pt idx="394">
                  <c:v>6579.1</c:v>
                </c:pt>
                <c:pt idx="395">
                  <c:v>554990.9</c:v>
                </c:pt>
                <c:pt idx="396">
                  <c:v>891216.9</c:v>
                </c:pt>
                <c:pt idx="397">
                  <c:v>347610.9</c:v>
                </c:pt>
                <c:pt idx="398">
                  <c:v>58305.500000000007</c:v>
                </c:pt>
                <c:pt idx="399">
                  <c:v>497741.9</c:v>
                </c:pt>
                <c:pt idx="400">
                  <c:v>642.89999999999964</c:v>
                </c:pt>
                <c:pt idx="401">
                  <c:v>36848.300000000003</c:v>
                </c:pt>
                <c:pt idx="402">
                  <c:v>29084.700000000004</c:v>
                </c:pt>
                <c:pt idx="403">
                  <c:v>85826.2</c:v>
                </c:pt>
                <c:pt idx="404">
                  <c:v>11154.199999999999</c:v>
                </c:pt>
                <c:pt idx="405">
                  <c:v>60968.6</c:v>
                </c:pt>
                <c:pt idx="406">
                  <c:v>212195.9</c:v>
                </c:pt>
                <c:pt idx="407">
                  <c:v>15099.499999999998</c:v>
                </c:pt>
                <c:pt idx="408">
                  <c:v>863305.9</c:v>
                </c:pt>
                <c:pt idx="409">
                  <c:v>41168.9</c:v>
                </c:pt>
                <c:pt idx="410">
                  <c:v>18611.699999999997</c:v>
                </c:pt>
                <c:pt idx="411">
                  <c:v>1038593.9</c:v>
                </c:pt>
                <c:pt idx="412">
                  <c:v>164230.9</c:v>
                </c:pt>
                <c:pt idx="413">
                  <c:v>3098.1000000000004</c:v>
                </c:pt>
                <c:pt idx="414">
                  <c:v>1349.3999999999996</c:v>
                </c:pt>
                <c:pt idx="415">
                  <c:v>359297.9</c:v>
                </c:pt>
                <c:pt idx="416">
                  <c:v>532134.9</c:v>
                </c:pt>
                <c:pt idx="417">
                  <c:v>19734.699999999997</c:v>
                </c:pt>
                <c:pt idx="418">
                  <c:v>29086.300000000003</c:v>
                </c:pt>
                <c:pt idx="419">
                  <c:v>1309563.8999999999</c:v>
                </c:pt>
                <c:pt idx="420">
                  <c:v>352615.9</c:v>
                </c:pt>
                <c:pt idx="421">
                  <c:v>575.10000000000036</c:v>
                </c:pt>
                <c:pt idx="422">
                  <c:v>884523.9</c:v>
                </c:pt>
                <c:pt idx="423">
                  <c:v>1835.2999999999993</c:v>
                </c:pt>
                <c:pt idx="424">
                  <c:v>105468.9</c:v>
                </c:pt>
                <c:pt idx="425">
                  <c:v>6814.8000000000011</c:v>
                </c:pt>
                <c:pt idx="426">
                  <c:v>6659.1999999999989</c:v>
                </c:pt>
                <c:pt idx="427">
                  <c:v>19137.5</c:v>
                </c:pt>
                <c:pt idx="428">
                  <c:v>842889.9</c:v>
                </c:pt>
                <c:pt idx="429">
                  <c:v>12430.6</c:v>
                </c:pt>
                <c:pt idx="430">
                  <c:v>13408.6</c:v>
                </c:pt>
                <c:pt idx="431">
                  <c:v>1450763.9</c:v>
                </c:pt>
                <c:pt idx="432">
                  <c:v>134366.9</c:v>
                </c:pt>
                <c:pt idx="433">
                  <c:v>351045.9</c:v>
                </c:pt>
                <c:pt idx="434">
                  <c:v>309212.90000000002</c:v>
                </c:pt>
                <c:pt idx="435">
                  <c:v>151856.9</c:v>
                </c:pt>
                <c:pt idx="436">
                  <c:v>9966.1999999999989</c:v>
                </c:pt>
                <c:pt idx="437">
                  <c:v>15511.999999999998</c:v>
                </c:pt>
                <c:pt idx="438">
                  <c:v>598408.9</c:v>
                </c:pt>
                <c:pt idx="439">
                  <c:v>17197.099999999999</c:v>
                </c:pt>
                <c:pt idx="440">
                  <c:v>58932.500000000007</c:v>
                </c:pt>
                <c:pt idx="441">
                  <c:v>835903.9</c:v>
                </c:pt>
                <c:pt idx="442">
                  <c:v>643650.9</c:v>
                </c:pt>
                <c:pt idx="443">
                  <c:v>65357.4</c:v>
                </c:pt>
                <c:pt idx="444">
                  <c:v>182359.9</c:v>
                </c:pt>
                <c:pt idx="445">
                  <c:v>6054.6999999999989</c:v>
                </c:pt>
                <c:pt idx="446">
                  <c:v>12544.999999999998</c:v>
                </c:pt>
                <c:pt idx="447">
                  <c:v>52409.3</c:v>
                </c:pt>
                <c:pt idx="448">
                  <c:v>14187.9</c:v>
                </c:pt>
                <c:pt idx="449">
                  <c:v>191804.9</c:v>
                </c:pt>
                <c:pt idx="450">
                  <c:v>708374.9</c:v>
                </c:pt>
                <c:pt idx="451">
                  <c:v>248402.9</c:v>
                </c:pt>
                <c:pt idx="452">
                  <c:v>596109.9</c:v>
                </c:pt>
                <c:pt idx="453">
                  <c:v>6502.6999999999989</c:v>
                </c:pt>
                <c:pt idx="454">
                  <c:v>25244.300000000003</c:v>
                </c:pt>
                <c:pt idx="455">
                  <c:v>144477.9</c:v>
                </c:pt>
                <c:pt idx="456">
                  <c:v>169753.9</c:v>
                </c:pt>
                <c:pt idx="457">
                  <c:v>1304813.8999999999</c:v>
                </c:pt>
                <c:pt idx="458">
                  <c:v>519190.9</c:v>
                </c:pt>
                <c:pt idx="459">
                  <c:v>25563.5</c:v>
                </c:pt>
                <c:pt idx="460">
                  <c:v>5683.3000000000011</c:v>
                </c:pt>
                <c:pt idx="461">
                  <c:v>273925.90000000002</c:v>
                </c:pt>
                <c:pt idx="462">
                  <c:v>266036.90000000002</c:v>
                </c:pt>
                <c:pt idx="463">
                  <c:v>457034.9</c:v>
                </c:pt>
                <c:pt idx="464">
                  <c:v>207405.9</c:v>
                </c:pt>
                <c:pt idx="465">
                  <c:v>1458233.9</c:v>
                </c:pt>
                <c:pt idx="466">
                  <c:v>15814.1</c:v>
                </c:pt>
                <c:pt idx="467">
                  <c:v>9798.1999999999989</c:v>
                </c:pt>
                <c:pt idx="468">
                  <c:v>32322.200000000004</c:v>
                </c:pt>
                <c:pt idx="469">
                  <c:v>12451.300000000001</c:v>
                </c:pt>
                <c:pt idx="470">
                  <c:v>556198.9</c:v>
                </c:pt>
                <c:pt idx="471">
                  <c:v>111340.9</c:v>
                </c:pt>
                <c:pt idx="472">
                  <c:v>895152.9</c:v>
                </c:pt>
                <c:pt idx="473">
                  <c:v>1159643.8999999999</c:v>
                </c:pt>
                <c:pt idx="474">
                  <c:v>193041.9</c:v>
                </c:pt>
                <c:pt idx="475">
                  <c:v>254503.9</c:v>
                </c:pt>
                <c:pt idx="476">
                  <c:v>16153.1</c:v>
                </c:pt>
                <c:pt idx="477">
                  <c:v>551858.9</c:v>
                </c:pt>
                <c:pt idx="478">
                  <c:v>47354.6</c:v>
                </c:pt>
                <c:pt idx="479">
                  <c:v>10174.699999999999</c:v>
                </c:pt>
                <c:pt idx="480">
                  <c:v>23523.300000000003</c:v>
                </c:pt>
                <c:pt idx="481">
                  <c:v>7978.1</c:v>
                </c:pt>
                <c:pt idx="482">
                  <c:v>267139.90000000002</c:v>
                </c:pt>
                <c:pt idx="483">
                  <c:v>383502.9</c:v>
                </c:pt>
                <c:pt idx="484">
                  <c:v>93222.9</c:v>
                </c:pt>
                <c:pt idx="485">
                  <c:v>698283.9</c:v>
                </c:pt>
                <c:pt idx="486">
                  <c:v>7318.8000000000011</c:v>
                </c:pt>
                <c:pt idx="487">
                  <c:v>402205.9</c:v>
                </c:pt>
                <c:pt idx="488">
                  <c:v>16055.300000000001</c:v>
                </c:pt>
                <c:pt idx="489">
                  <c:v>1635833.9</c:v>
                </c:pt>
                <c:pt idx="490">
                  <c:v>176713.9</c:v>
                </c:pt>
                <c:pt idx="491">
                  <c:v>69867.5</c:v>
                </c:pt>
                <c:pt idx="492">
                  <c:v>38073.800000000003</c:v>
                </c:pt>
                <c:pt idx="493">
                  <c:v>226312.9</c:v>
                </c:pt>
                <c:pt idx="494">
                  <c:v>110918.9</c:v>
                </c:pt>
                <c:pt idx="495">
                  <c:v>495662.9</c:v>
                </c:pt>
                <c:pt idx="496">
                  <c:v>742217.9</c:v>
                </c:pt>
                <c:pt idx="497">
                  <c:v>10055.999999999998</c:v>
                </c:pt>
                <c:pt idx="498">
                  <c:v>28490.5</c:v>
                </c:pt>
                <c:pt idx="499">
                  <c:v>1288893.8999999999</c:v>
                </c:pt>
                <c:pt idx="500">
                  <c:v>399087.9</c:v>
                </c:pt>
                <c:pt idx="501">
                  <c:v>22644.700000000004</c:v>
                </c:pt>
                <c:pt idx="502">
                  <c:v>150490.9</c:v>
                </c:pt>
                <c:pt idx="503">
                  <c:v>16006.800000000001</c:v>
                </c:pt>
                <c:pt idx="504">
                  <c:v>38259.800000000003</c:v>
                </c:pt>
                <c:pt idx="505">
                  <c:v>434267.9</c:v>
                </c:pt>
                <c:pt idx="506">
                  <c:v>10686.699999999999</c:v>
                </c:pt>
                <c:pt idx="507">
                  <c:v>988363.9</c:v>
                </c:pt>
                <c:pt idx="508">
                  <c:v>40791</c:v>
                </c:pt>
                <c:pt idx="509">
                  <c:v>31719.1</c:v>
                </c:pt>
                <c:pt idx="510">
                  <c:v>45926.200000000004</c:v>
                </c:pt>
                <c:pt idx="511">
                  <c:v>44112.800000000003</c:v>
                </c:pt>
                <c:pt idx="512">
                  <c:v>10481.9</c:v>
                </c:pt>
                <c:pt idx="513">
                  <c:v>858372.9</c:v>
                </c:pt>
                <c:pt idx="514">
                  <c:v>78332.599999999991</c:v>
                </c:pt>
                <c:pt idx="515">
                  <c:v>90120.9</c:v>
                </c:pt>
                <c:pt idx="516">
                  <c:v>9863.9</c:v>
                </c:pt>
                <c:pt idx="517">
                  <c:v>22792.1</c:v>
                </c:pt>
                <c:pt idx="518">
                  <c:v>634776.9</c:v>
                </c:pt>
                <c:pt idx="519">
                  <c:v>1140123.8999999999</c:v>
                </c:pt>
                <c:pt idx="520">
                  <c:v>27899.5</c:v>
                </c:pt>
                <c:pt idx="521">
                  <c:v>6226.8000000000011</c:v>
                </c:pt>
                <c:pt idx="522">
                  <c:v>521373.9</c:v>
                </c:pt>
                <c:pt idx="523">
                  <c:v>2853.8999999999996</c:v>
                </c:pt>
                <c:pt idx="524">
                  <c:v>17219</c:v>
                </c:pt>
                <c:pt idx="525">
                  <c:v>42089.599999999999</c:v>
                </c:pt>
                <c:pt idx="526">
                  <c:v>10103.999999999998</c:v>
                </c:pt>
                <c:pt idx="527">
                  <c:v>129751.9</c:v>
                </c:pt>
                <c:pt idx="528">
                  <c:v>17012.800000000003</c:v>
                </c:pt>
                <c:pt idx="529">
                  <c:v>61685.1</c:v>
                </c:pt>
                <c:pt idx="530">
                  <c:v>323788.90000000002</c:v>
                </c:pt>
                <c:pt idx="531">
                  <c:v>7982.9</c:v>
                </c:pt>
                <c:pt idx="532">
                  <c:v>30926.1</c:v>
                </c:pt>
                <c:pt idx="533">
                  <c:v>685575.9</c:v>
                </c:pt>
                <c:pt idx="534">
                  <c:v>61774.000000000007</c:v>
                </c:pt>
                <c:pt idx="535">
                  <c:v>59299.4</c:v>
                </c:pt>
                <c:pt idx="536">
                  <c:v>204992.9</c:v>
                </c:pt>
                <c:pt idx="537">
                  <c:v>68810</c:v>
                </c:pt>
                <c:pt idx="538">
                  <c:v>801411.9</c:v>
                </c:pt>
                <c:pt idx="539">
                  <c:v>1540383.9</c:v>
                </c:pt>
                <c:pt idx="540">
                  <c:v>23635.200000000004</c:v>
                </c:pt>
                <c:pt idx="541">
                  <c:v>501466.9</c:v>
                </c:pt>
                <c:pt idx="542">
                  <c:v>965748.9</c:v>
                </c:pt>
                <c:pt idx="543">
                  <c:v>122413.9</c:v>
                </c:pt>
                <c:pt idx="544">
                  <c:v>4607.1000000000004</c:v>
                </c:pt>
                <c:pt idx="545">
                  <c:v>366836.9</c:v>
                </c:pt>
                <c:pt idx="546">
                  <c:v>7861.9</c:v>
                </c:pt>
                <c:pt idx="547">
                  <c:v>67562.899999999994</c:v>
                </c:pt>
                <c:pt idx="548">
                  <c:v>1419823.9</c:v>
                </c:pt>
                <c:pt idx="549">
                  <c:v>602363.9</c:v>
                </c:pt>
                <c:pt idx="550">
                  <c:v>575208.9</c:v>
                </c:pt>
                <c:pt idx="551">
                  <c:v>10578.499999999998</c:v>
                </c:pt>
                <c:pt idx="552">
                  <c:v>993963.9</c:v>
                </c:pt>
                <c:pt idx="553">
                  <c:v>167180.9</c:v>
                </c:pt>
                <c:pt idx="554">
                  <c:v>13993.6</c:v>
                </c:pt>
                <c:pt idx="555">
                  <c:v>939850.9</c:v>
                </c:pt>
                <c:pt idx="556">
                  <c:v>9750.1</c:v>
                </c:pt>
                <c:pt idx="557">
                  <c:v>691507.9</c:v>
                </c:pt>
                <c:pt idx="558">
                  <c:v>18504.400000000001</c:v>
                </c:pt>
                <c:pt idx="559">
                  <c:v>1039983.9</c:v>
                </c:pt>
                <c:pt idx="560">
                  <c:v>357646.9</c:v>
                </c:pt>
                <c:pt idx="561">
                  <c:v>1356643.9</c:v>
                </c:pt>
                <c:pt idx="562">
                  <c:v>1597543.9</c:v>
                </c:pt>
                <c:pt idx="563">
                  <c:v>247635.9</c:v>
                </c:pt>
                <c:pt idx="564">
                  <c:v>7047.6999999999989</c:v>
                </c:pt>
                <c:pt idx="565">
                  <c:v>1590603.9</c:v>
                </c:pt>
                <c:pt idx="566">
                  <c:v>21501.200000000004</c:v>
                </c:pt>
                <c:pt idx="567">
                  <c:v>1214423.8999999999</c:v>
                </c:pt>
                <c:pt idx="568">
                  <c:v>76669</c:v>
                </c:pt>
                <c:pt idx="569">
                  <c:v>1109333.8999999999</c:v>
                </c:pt>
                <c:pt idx="570">
                  <c:v>4983.1999999999989</c:v>
                </c:pt>
                <c:pt idx="571">
                  <c:v>1374173.9</c:v>
                </c:pt>
                <c:pt idx="572">
                  <c:v>27112.200000000004</c:v>
                </c:pt>
                <c:pt idx="573">
                  <c:v>223092.9</c:v>
                </c:pt>
                <c:pt idx="574">
                  <c:v>25063.5</c:v>
                </c:pt>
                <c:pt idx="575">
                  <c:v>809556.9</c:v>
                </c:pt>
                <c:pt idx="576">
                  <c:v>99739.9</c:v>
                </c:pt>
                <c:pt idx="577">
                  <c:v>4259.8999999999996</c:v>
                </c:pt>
                <c:pt idx="578">
                  <c:v>845508.9</c:v>
                </c:pt>
                <c:pt idx="579">
                  <c:v>20817.900000000001</c:v>
                </c:pt>
                <c:pt idx="580">
                  <c:v>961476.9</c:v>
                </c:pt>
                <c:pt idx="581">
                  <c:v>9396.1</c:v>
                </c:pt>
                <c:pt idx="582">
                  <c:v>1129283.8999999999</c:v>
                </c:pt>
                <c:pt idx="583">
                  <c:v>63022.700000000004</c:v>
                </c:pt>
                <c:pt idx="584">
                  <c:v>11332.699999999999</c:v>
                </c:pt>
                <c:pt idx="585">
                  <c:v>34388.300000000003</c:v>
                </c:pt>
                <c:pt idx="586">
                  <c:v>648484.9</c:v>
                </c:pt>
                <c:pt idx="587">
                  <c:v>78314</c:v>
                </c:pt>
                <c:pt idx="588">
                  <c:v>1198173.8999999999</c:v>
                </c:pt>
                <c:pt idx="589">
                  <c:v>11081.4</c:v>
                </c:pt>
                <c:pt idx="590">
                  <c:v>485932.9</c:v>
                </c:pt>
                <c:pt idx="591">
                  <c:v>9391.8000000000011</c:v>
                </c:pt>
                <c:pt idx="592">
                  <c:v>634519.9</c:v>
                </c:pt>
                <c:pt idx="593">
                  <c:v>3052.5</c:v>
                </c:pt>
                <c:pt idx="594">
                  <c:v>7696.9</c:v>
                </c:pt>
                <c:pt idx="595">
                  <c:v>13987.999999999998</c:v>
                </c:pt>
                <c:pt idx="596">
                  <c:v>1205933.8999999999</c:v>
                </c:pt>
                <c:pt idx="597">
                  <c:v>105036.9</c:v>
                </c:pt>
                <c:pt idx="598">
                  <c:v>13762.6</c:v>
                </c:pt>
                <c:pt idx="599">
                  <c:v>308197.90000000002</c:v>
                </c:pt>
                <c:pt idx="600">
                  <c:v>831575.9</c:v>
                </c:pt>
                <c:pt idx="601">
                  <c:v>25626.5</c:v>
                </c:pt>
                <c:pt idx="602">
                  <c:v>1720803.9</c:v>
                </c:pt>
                <c:pt idx="603">
                  <c:v>100492.9</c:v>
                </c:pt>
                <c:pt idx="604">
                  <c:v>1029713.9</c:v>
                </c:pt>
                <c:pt idx="605">
                  <c:v>12654.800000000001</c:v>
                </c:pt>
                <c:pt idx="606">
                  <c:v>1357343.9</c:v>
                </c:pt>
                <c:pt idx="607">
                  <c:v>20380</c:v>
                </c:pt>
                <c:pt idx="608">
                  <c:v>852205.9</c:v>
                </c:pt>
                <c:pt idx="609">
                  <c:v>994943.9</c:v>
                </c:pt>
                <c:pt idx="610">
                  <c:v>699776.9</c:v>
                </c:pt>
                <c:pt idx="611">
                  <c:v>1326233.8999999999</c:v>
                </c:pt>
                <c:pt idx="612">
                  <c:v>14326.4</c:v>
                </c:pt>
                <c:pt idx="613">
                  <c:v>15967.499999999998</c:v>
                </c:pt>
                <c:pt idx="614">
                  <c:v>19556.199999999997</c:v>
                </c:pt>
                <c:pt idx="615">
                  <c:v>273974.90000000002</c:v>
                </c:pt>
                <c:pt idx="616">
                  <c:v>32251.300000000003</c:v>
                </c:pt>
                <c:pt idx="617">
                  <c:v>641846.9</c:v>
                </c:pt>
                <c:pt idx="618">
                  <c:v>226099.9</c:v>
                </c:pt>
                <c:pt idx="619">
                  <c:v>54411.799999999996</c:v>
                </c:pt>
                <c:pt idx="620">
                  <c:v>277127.90000000002</c:v>
                </c:pt>
                <c:pt idx="621">
                  <c:v>7550.3000000000011</c:v>
                </c:pt>
                <c:pt idx="622">
                  <c:v>36516.5</c:v>
                </c:pt>
                <c:pt idx="623">
                  <c:v>13418.800000000001</c:v>
                </c:pt>
                <c:pt idx="624">
                  <c:v>721915.9</c:v>
                </c:pt>
                <c:pt idx="625">
                  <c:v>805270.9</c:v>
                </c:pt>
                <c:pt idx="626">
                  <c:v>8565.6</c:v>
                </c:pt>
                <c:pt idx="627">
                  <c:v>429091.9</c:v>
                </c:pt>
                <c:pt idx="628">
                  <c:v>242715.9</c:v>
                </c:pt>
                <c:pt idx="629">
                  <c:v>14448.999999999998</c:v>
                </c:pt>
                <c:pt idx="630">
                  <c:v>747374.9</c:v>
                </c:pt>
                <c:pt idx="631">
                  <c:v>194179.9</c:v>
                </c:pt>
                <c:pt idx="632">
                  <c:v>527855.9</c:v>
                </c:pt>
                <c:pt idx="633">
                  <c:v>17321.5</c:v>
                </c:pt>
                <c:pt idx="634">
                  <c:v>67036.799999999988</c:v>
                </c:pt>
                <c:pt idx="635">
                  <c:v>4060</c:v>
                </c:pt>
                <c:pt idx="636">
                  <c:v>8846.6999999999989</c:v>
                </c:pt>
                <c:pt idx="637">
                  <c:v>686282.9</c:v>
                </c:pt>
                <c:pt idx="638">
                  <c:v>28447</c:v>
                </c:pt>
                <c:pt idx="639">
                  <c:v>17003.800000000003</c:v>
                </c:pt>
                <c:pt idx="640">
                  <c:v>10418.300000000001</c:v>
                </c:pt>
                <c:pt idx="641">
                  <c:v>4304</c:v>
                </c:pt>
                <c:pt idx="642">
                  <c:v>546112.9</c:v>
                </c:pt>
                <c:pt idx="643">
                  <c:v>22851</c:v>
                </c:pt>
                <c:pt idx="644">
                  <c:v>12095.800000000001</c:v>
                </c:pt>
                <c:pt idx="645">
                  <c:v>238544.9</c:v>
                </c:pt>
                <c:pt idx="646">
                  <c:v>42645.700000000004</c:v>
                </c:pt>
                <c:pt idx="647">
                  <c:v>57322.299999999996</c:v>
                </c:pt>
                <c:pt idx="648">
                  <c:v>1324173.8999999999</c:v>
                </c:pt>
                <c:pt idx="649">
                  <c:v>1195773.8999999999</c:v>
                </c:pt>
                <c:pt idx="650">
                  <c:v>586758.9</c:v>
                </c:pt>
                <c:pt idx="651">
                  <c:v>722026.9</c:v>
                </c:pt>
                <c:pt idx="652">
                  <c:v>95786.9</c:v>
                </c:pt>
                <c:pt idx="653">
                  <c:v>1178553.8999999999</c:v>
                </c:pt>
                <c:pt idx="654">
                  <c:v>67349.899999999994</c:v>
                </c:pt>
                <c:pt idx="655">
                  <c:v>15672.4</c:v>
                </c:pt>
                <c:pt idx="656">
                  <c:v>596347.9</c:v>
                </c:pt>
                <c:pt idx="657">
                  <c:v>15637.9</c:v>
                </c:pt>
                <c:pt idx="658">
                  <c:v>5853.9</c:v>
                </c:pt>
                <c:pt idx="659">
                  <c:v>16193.300000000001</c:v>
                </c:pt>
                <c:pt idx="660">
                  <c:v>224190.9</c:v>
                </c:pt>
                <c:pt idx="661">
                  <c:v>21054.300000000003</c:v>
                </c:pt>
                <c:pt idx="662">
                  <c:v>417330.9</c:v>
                </c:pt>
                <c:pt idx="663">
                  <c:v>72497.7</c:v>
                </c:pt>
                <c:pt idx="664">
                  <c:v>198918.9</c:v>
                </c:pt>
                <c:pt idx="665">
                  <c:v>597351.9</c:v>
                </c:pt>
                <c:pt idx="666">
                  <c:v>16546.099999999999</c:v>
                </c:pt>
                <c:pt idx="667">
                  <c:v>220015.9</c:v>
                </c:pt>
                <c:pt idx="668">
                  <c:v>8577.4</c:v>
                </c:pt>
                <c:pt idx="669">
                  <c:v>170255.9</c:v>
                </c:pt>
                <c:pt idx="670">
                  <c:v>845255.9</c:v>
                </c:pt>
                <c:pt idx="671">
                  <c:v>314075.90000000002</c:v>
                </c:pt>
                <c:pt idx="672">
                  <c:v>164025.9</c:v>
                </c:pt>
                <c:pt idx="673">
                  <c:v>780061.9</c:v>
                </c:pt>
                <c:pt idx="674">
                  <c:v>83268.2</c:v>
                </c:pt>
                <c:pt idx="675">
                  <c:v>391052.9</c:v>
                </c:pt>
                <c:pt idx="676">
                  <c:v>11753.999999999998</c:v>
                </c:pt>
                <c:pt idx="677">
                  <c:v>727512.9</c:v>
                </c:pt>
                <c:pt idx="678">
                  <c:v>218481.9</c:v>
                </c:pt>
                <c:pt idx="679">
                  <c:v>1306393.8999999999</c:v>
                </c:pt>
                <c:pt idx="680">
                  <c:v>87887.299999999988</c:v>
                </c:pt>
                <c:pt idx="681">
                  <c:v>801342.9</c:v>
                </c:pt>
                <c:pt idx="682">
                  <c:v>22780.5</c:v>
                </c:pt>
                <c:pt idx="683">
                  <c:v>622980.9</c:v>
                </c:pt>
                <c:pt idx="684">
                  <c:v>7399.1999999999989</c:v>
                </c:pt>
                <c:pt idx="685">
                  <c:v>433700.9</c:v>
                </c:pt>
                <c:pt idx="686">
                  <c:v>11008.800000000001</c:v>
                </c:pt>
                <c:pt idx="687">
                  <c:v>24797.1</c:v>
                </c:pt>
                <c:pt idx="688">
                  <c:v>539637.9</c:v>
                </c:pt>
                <c:pt idx="689">
                  <c:v>471046.9</c:v>
                </c:pt>
                <c:pt idx="690">
                  <c:v>9286.1</c:v>
                </c:pt>
                <c:pt idx="691">
                  <c:v>267826.90000000002</c:v>
                </c:pt>
                <c:pt idx="692">
                  <c:v>29340.300000000003</c:v>
                </c:pt>
                <c:pt idx="693">
                  <c:v>16519.400000000001</c:v>
                </c:pt>
                <c:pt idx="694">
                  <c:v>840048.9</c:v>
                </c:pt>
                <c:pt idx="695">
                  <c:v>166545.9</c:v>
                </c:pt>
                <c:pt idx="696">
                  <c:v>473882.9</c:v>
                </c:pt>
                <c:pt idx="697">
                  <c:v>810410.9</c:v>
                </c:pt>
                <c:pt idx="698">
                  <c:v>18039.699999999997</c:v>
                </c:pt>
                <c:pt idx="699">
                  <c:v>1101243.8999999999</c:v>
                </c:pt>
                <c:pt idx="700">
                  <c:v>8290.6999999999989</c:v>
                </c:pt>
                <c:pt idx="701">
                  <c:v>341706.9</c:v>
                </c:pt>
                <c:pt idx="702">
                  <c:v>1188993.8999999999</c:v>
                </c:pt>
                <c:pt idx="703">
                  <c:v>73817.899999999994</c:v>
                </c:pt>
                <c:pt idx="704">
                  <c:v>10847.199999999999</c:v>
                </c:pt>
                <c:pt idx="705">
                  <c:v>10602.499999999998</c:v>
                </c:pt>
                <c:pt idx="706">
                  <c:v>819005.9</c:v>
                </c:pt>
                <c:pt idx="707">
                  <c:v>200443.9</c:v>
                </c:pt>
                <c:pt idx="708">
                  <c:v>21752</c:v>
                </c:pt>
                <c:pt idx="709">
                  <c:v>18609.900000000001</c:v>
                </c:pt>
                <c:pt idx="710">
                  <c:v>112594.9</c:v>
                </c:pt>
                <c:pt idx="711">
                  <c:v>642621.9</c:v>
                </c:pt>
                <c:pt idx="712">
                  <c:v>27861.800000000003</c:v>
                </c:pt>
                <c:pt idx="713">
                  <c:v>359382.9</c:v>
                </c:pt>
                <c:pt idx="714">
                  <c:v>849764.9</c:v>
                </c:pt>
                <c:pt idx="715">
                  <c:v>9187.9</c:v>
                </c:pt>
                <c:pt idx="716">
                  <c:v>13539.1</c:v>
                </c:pt>
                <c:pt idx="717">
                  <c:v>1515283.9</c:v>
                </c:pt>
                <c:pt idx="718">
                  <c:v>790921.9</c:v>
                </c:pt>
                <c:pt idx="719">
                  <c:v>8648.1</c:v>
                </c:pt>
                <c:pt idx="720">
                  <c:v>117986.9</c:v>
                </c:pt>
                <c:pt idx="721">
                  <c:v>1556533.9</c:v>
                </c:pt>
                <c:pt idx="722">
                  <c:v>5445.1</c:v>
                </c:pt>
                <c:pt idx="723">
                  <c:v>14695.999999999998</c:v>
                </c:pt>
                <c:pt idx="724">
                  <c:v>15573.499999999998</c:v>
                </c:pt>
                <c:pt idx="725">
                  <c:v>506647.9</c:v>
                </c:pt>
                <c:pt idx="726">
                  <c:v>7785.4999999999982</c:v>
                </c:pt>
                <c:pt idx="727">
                  <c:v>905217.9</c:v>
                </c:pt>
                <c:pt idx="728">
                  <c:v>20170.599999999999</c:v>
                </c:pt>
                <c:pt idx="729">
                  <c:v>6715.1999999999989</c:v>
                </c:pt>
                <c:pt idx="730">
                  <c:v>1189493.8999999999</c:v>
                </c:pt>
                <c:pt idx="731">
                  <c:v>5621.6</c:v>
                </c:pt>
                <c:pt idx="732">
                  <c:v>7624.9</c:v>
                </c:pt>
                <c:pt idx="733">
                  <c:v>19787.699999999997</c:v>
                </c:pt>
                <c:pt idx="734">
                  <c:v>1834.7999999999993</c:v>
                </c:pt>
                <c:pt idx="735">
                  <c:v>1407383.9</c:v>
                </c:pt>
                <c:pt idx="736">
                  <c:v>1276803.8999999999</c:v>
                </c:pt>
                <c:pt idx="737">
                  <c:v>322140.90000000002</c:v>
                </c:pt>
                <c:pt idx="738">
                  <c:v>9285.1</c:v>
                </c:pt>
                <c:pt idx="739">
                  <c:v>1504903.9</c:v>
                </c:pt>
                <c:pt idx="740">
                  <c:v>384451.9</c:v>
                </c:pt>
                <c:pt idx="741">
                  <c:v>560048.9</c:v>
                </c:pt>
                <c:pt idx="742">
                  <c:v>168586.9</c:v>
                </c:pt>
                <c:pt idx="743">
                  <c:v>463816.9</c:v>
                </c:pt>
                <c:pt idx="744">
                  <c:v>170553.9</c:v>
                </c:pt>
                <c:pt idx="745">
                  <c:v>325950.90000000002</c:v>
                </c:pt>
                <c:pt idx="746">
                  <c:v>242233.9</c:v>
                </c:pt>
                <c:pt idx="747">
                  <c:v>11657.1</c:v>
                </c:pt>
                <c:pt idx="748">
                  <c:v>63916.000000000007</c:v>
                </c:pt>
                <c:pt idx="749">
                  <c:v>234425.9</c:v>
                </c:pt>
                <c:pt idx="750">
                  <c:v>301031.90000000002</c:v>
                </c:pt>
                <c:pt idx="751">
                  <c:v>8905.1999999999989</c:v>
                </c:pt>
                <c:pt idx="752">
                  <c:v>16526.400000000001</c:v>
                </c:pt>
                <c:pt idx="753">
                  <c:v>1099343.8999999999</c:v>
                </c:pt>
                <c:pt idx="754">
                  <c:v>48782.5</c:v>
                </c:pt>
                <c:pt idx="755">
                  <c:v>75868.599999999991</c:v>
                </c:pt>
                <c:pt idx="756">
                  <c:v>181362.9</c:v>
                </c:pt>
                <c:pt idx="757">
                  <c:v>103325.9</c:v>
                </c:pt>
                <c:pt idx="758">
                  <c:v>49461.9</c:v>
                </c:pt>
                <c:pt idx="759">
                  <c:v>1033303.9</c:v>
                </c:pt>
                <c:pt idx="760">
                  <c:v>3708.1999999999989</c:v>
                </c:pt>
                <c:pt idx="761">
                  <c:v>1667763.9</c:v>
                </c:pt>
                <c:pt idx="762">
                  <c:v>913867.9</c:v>
                </c:pt>
                <c:pt idx="763">
                  <c:v>30140.6</c:v>
                </c:pt>
                <c:pt idx="764">
                  <c:v>865579.9</c:v>
                </c:pt>
                <c:pt idx="765">
                  <c:v>37070.1</c:v>
                </c:pt>
                <c:pt idx="766">
                  <c:v>182751.9</c:v>
                </c:pt>
                <c:pt idx="767">
                  <c:v>76493.099999999991</c:v>
                </c:pt>
                <c:pt idx="768">
                  <c:v>423267.9</c:v>
                </c:pt>
                <c:pt idx="769">
                  <c:v>132079.9</c:v>
                </c:pt>
                <c:pt idx="770">
                  <c:v>52725</c:v>
                </c:pt>
                <c:pt idx="771">
                  <c:v>21437.5</c:v>
                </c:pt>
                <c:pt idx="772">
                  <c:v>1305423.8999999999</c:v>
                </c:pt>
                <c:pt idx="773">
                  <c:v>135605.9</c:v>
                </c:pt>
                <c:pt idx="774">
                  <c:v>10658.6</c:v>
                </c:pt>
                <c:pt idx="775">
                  <c:v>12639.9</c:v>
                </c:pt>
                <c:pt idx="776">
                  <c:v>445733.9</c:v>
                </c:pt>
                <c:pt idx="777">
                  <c:v>220023.9</c:v>
                </c:pt>
                <c:pt idx="778">
                  <c:v>13852.999999999998</c:v>
                </c:pt>
                <c:pt idx="779">
                  <c:v>2340283.9</c:v>
                </c:pt>
                <c:pt idx="780">
                  <c:v>644421.9</c:v>
                </c:pt>
                <c:pt idx="781">
                  <c:v>355017.9</c:v>
                </c:pt>
                <c:pt idx="782">
                  <c:v>3961.1000000000004</c:v>
                </c:pt>
                <c:pt idx="783">
                  <c:v>42658.5</c:v>
                </c:pt>
                <c:pt idx="784">
                  <c:v>347280.9</c:v>
                </c:pt>
                <c:pt idx="785">
                  <c:v>23977.5</c:v>
                </c:pt>
                <c:pt idx="786">
                  <c:v>20408.900000000001</c:v>
                </c:pt>
                <c:pt idx="787">
                  <c:v>63500.9</c:v>
                </c:pt>
                <c:pt idx="788">
                  <c:v>715045.9</c:v>
                </c:pt>
                <c:pt idx="789">
                  <c:v>1326133.8999999999</c:v>
                </c:pt>
                <c:pt idx="790">
                  <c:v>699931.9</c:v>
                </c:pt>
                <c:pt idx="791">
                  <c:v>359584.9</c:v>
                </c:pt>
                <c:pt idx="792">
                  <c:v>11167.699999999999</c:v>
                </c:pt>
                <c:pt idx="793">
                  <c:v>1122023.8999999999</c:v>
                </c:pt>
                <c:pt idx="794">
                  <c:v>470182.9</c:v>
                </c:pt>
                <c:pt idx="795">
                  <c:v>1782103.9</c:v>
                </c:pt>
                <c:pt idx="796">
                  <c:v>31651.800000000003</c:v>
                </c:pt>
                <c:pt idx="797">
                  <c:v>207910.9</c:v>
                </c:pt>
                <c:pt idx="798">
                  <c:v>1046803.9</c:v>
                </c:pt>
                <c:pt idx="799">
                  <c:v>67095.599999999991</c:v>
                </c:pt>
                <c:pt idx="800">
                  <c:v>86395.799999999988</c:v>
                </c:pt>
                <c:pt idx="801">
                  <c:v>18494.300000000003</c:v>
                </c:pt>
                <c:pt idx="802">
                  <c:v>135051.9</c:v>
                </c:pt>
                <c:pt idx="803">
                  <c:v>827969.9</c:v>
                </c:pt>
                <c:pt idx="804">
                  <c:v>975224.9</c:v>
                </c:pt>
                <c:pt idx="805">
                  <c:v>94706.9</c:v>
                </c:pt>
                <c:pt idx="806">
                  <c:v>629603.9</c:v>
                </c:pt>
                <c:pt idx="807">
                  <c:v>1070903.8999999999</c:v>
                </c:pt>
                <c:pt idx="808">
                  <c:v>338229.9</c:v>
                </c:pt>
                <c:pt idx="809">
                  <c:v>563880.9</c:v>
                </c:pt>
                <c:pt idx="810">
                  <c:v>267962.90000000002</c:v>
                </c:pt>
                <c:pt idx="811">
                  <c:v>1819673.9</c:v>
                </c:pt>
                <c:pt idx="812">
                  <c:v>41696.400000000001</c:v>
                </c:pt>
                <c:pt idx="813">
                  <c:v>547186.9</c:v>
                </c:pt>
                <c:pt idx="814">
                  <c:v>47476.5</c:v>
                </c:pt>
                <c:pt idx="815">
                  <c:v>694924.9</c:v>
                </c:pt>
                <c:pt idx="816">
                  <c:v>1256043.8999999999</c:v>
                </c:pt>
                <c:pt idx="817">
                  <c:v>95052.9</c:v>
                </c:pt>
                <c:pt idx="818">
                  <c:v>432320.9</c:v>
                </c:pt>
                <c:pt idx="819">
                  <c:v>271042.90000000002</c:v>
                </c:pt>
                <c:pt idx="820">
                  <c:v>31326.6</c:v>
                </c:pt>
                <c:pt idx="821">
                  <c:v>260890.9</c:v>
                </c:pt>
                <c:pt idx="822">
                  <c:v>11779.300000000001</c:v>
                </c:pt>
                <c:pt idx="823">
                  <c:v>1323193.8999999999</c:v>
                </c:pt>
                <c:pt idx="824">
                  <c:v>1452453.9</c:v>
                </c:pt>
                <c:pt idx="825">
                  <c:v>1105.6000000000004</c:v>
                </c:pt>
                <c:pt idx="826">
                  <c:v>25686.6</c:v>
                </c:pt>
                <c:pt idx="827">
                  <c:v>17593.599999999999</c:v>
                </c:pt>
                <c:pt idx="828">
                  <c:v>23867.599999999999</c:v>
                </c:pt>
                <c:pt idx="829">
                  <c:v>172430.9</c:v>
                </c:pt>
                <c:pt idx="830">
                  <c:v>324095.90000000002</c:v>
                </c:pt>
                <c:pt idx="831">
                  <c:v>27615</c:v>
                </c:pt>
                <c:pt idx="832">
                  <c:v>26185.9</c:v>
                </c:pt>
                <c:pt idx="833">
                  <c:v>607319.9</c:v>
                </c:pt>
                <c:pt idx="834">
                  <c:v>875762.9</c:v>
                </c:pt>
                <c:pt idx="835">
                  <c:v>12219.6</c:v>
                </c:pt>
                <c:pt idx="836">
                  <c:v>3452.6000000000004</c:v>
                </c:pt>
                <c:pt idx="837">
                  <c:v>520290.9</c:v>
                </c:pt>
                <c:pt idx="838">
                  <c:v>1202663.8999999999</c:v>
                </c:pt>
                <c:pt idx="839">
                  <c:v>700267.9</c:v>
                </c:pt>
                <c:pt idx="840">
                  <c:v>268164.90000000002</c:v>
                </c:pt>
                <c:pt idx="841">
                  <c:v>73685</c:v>
                </c:pt>
                <c:pt idx="842">
                  <c:v>18648.800000000003</c:v>
                </c:pt>
                <c:pt idx="843">
                  <c:v>35841.4</c:v>
                </c:pt>
                <c:pt idx="844">
                  <c:v>144015.9</c:v>
                </c:pt>
                <c:pt idx="845">
                  <c:v>19546.199999999997</c:v>
                </c:pt>
                <c:pt idx="846">
                  <c:v>821456.9</c:v>
                </c:pt>
                <c:pt idx="847">
                  <c:v>325121.90000000002</c:v>
                </c:pt>
                <c:pt idx="848">
                  <c:v>311312.90000000002</c:v>
                </c:pt>
                <c:pt idx="849">
                  <c:v>219815.9</c:v>
                </c:pt>
                <c:pt idx="850">
                  <c:v>25818.800000000003</c:v>
                </c:pt>
                <c:pt idx="851">
                  <c:v>23339.300000000003</c:v>
                </c:pt>
                <c:pt idx="852">
                  <c:v>1337343.8999999999</c:v>
                </c:pt>
                <c:pt idx="853">
                  <c:v>17258.300000000003</c:v>
                </c:pt>
                <c:pt idx="854">
                  <c:v>2966.3999999999996</c:v>
                </c:pt>
                <c:pt idx="855">
                  <c:v>25425.1</c:v>
                </c:pt>
                <c:pt idx="856">
                  <c:v>106212.9</c:v>
                </c:pt>
                <c:pt idx="857">
                  <c:v>912567.9</c:v>
                </c:pt>
                <c:pt idx="858">
                  <c:v>122047.9</c:v>
                </c:pt>
                <c:pt idx="859">
                  <c:v>669958.9</c:v>
                </c:pt>
                <c:pt idx="860">
                  <c:v>510156.9</c:v>
                </c:pt>
                <c:pt idx="861">
                  <c:v>30204.200000000004</c:v>
                </c:pt>
                <c:pt idx="862">
                  <c:v>4424.2999999999993</c:v>
                </c:pt>
                <c:pt idx="863">
                  <c:v>209027.9</c:v>
                </c:pt>
                <c:pt idx="864">
                  <c:v>16531.199999999997</c:v>
                </c:pt>
                <c:pt idx="865">
                  <c:v>302782.90000000002</c:v>
                </c:pt>
                <c:pt idx="866">
                  <c:v>1287143.8999999999</c:v>
                </c:pt>
                <c:pt idx="867">
                  <c:v>5745.4999999999982</c:v>
                </c:pt>
                <c:pt idx="868">
                  <c:v>1550243.9</c:v>
                </c:pt>
                <c:pt idx="869">
                  <c:v>19921.800000000003</c:v>
                </c:pt>
                <c:pt idx="870">
                  <c:v>832891.9</c:v>
                </c:pt>
                <c:pt idx="871">
                  <c:v>1578733.9</c:v>
                </c:pt>
                <c:pt idx="872">
                  <c:v>167084.9</c:v>
                </c:pt>
                <c:pt idx="873">
                  <c:v>111701.9</c:v>
                </c:pt>
                <c:pt idx="874">
                  <c:v>1023463.9</c:v>
                </c:pt>
                <c:pt idx="875">
                  <c:v>214614.9</c:v>
                </c:pt>
                <c:pt idx="876">
                  <c:v>97471.9</c:v>
                </c:pt>
                <c:pt idx="877">
                  <c:v>603701.9</c:v>
                </c:pt>
                <c:pt idx="878">
                  <c:v>398392.9</c:v>
                </c:pt>
                <c:pt idx="879">
                  <c:v>365493.9</c:v>
                </c:pt>
                <c:pt idx="880">
                  <c:v>145267.9</c:v>
                </c:pt>
                <c:pt idx="881">
                  <c:v>929888.9</c:v>
                </c:pt>
                <c:pt idx="882">
                  <c:v>52745.200000000004</c:v>
                </c:pt>
                <c:pt idx="883">
                  <c:v>1558113.9</c:v>
                </c:pt>
                <c:pt idx="884">
                  <c:v>59148.6</c:v>
                </c:pt>
                <c:pt idx="885">
                  <c:v>981695.9</c:v>
                </c:pt>
                <c:pt idx="886">
                  <c:v>431578.9</c:v>
                </c:pt>
                <c:pt idx="887">
                  <c:v>483926.9</c:v>
                </c:pt>
                <c:pt idx="888">
                  <c:v>359410.9</c:v>
                </c:pt>
                <c:pt idx="889">
                  <c:v>1245693.8999999999</c:v>
                </c:pt>
                <c:pt idx="890">
                  <c:v>1399103.9</c:v>
                </c:pt>
                <c:pt idx="891">
                  <c:v>1148573.8999999999</c:v>
                </c:pt>
                <c:pt idx="892">
                  <c:v>9090.4999999999982</c:v>
                </c:pt>
                <c:pt idx="893">
                  <c:v>856890.9</c:v>
                </c:pt>
                <c:pt idx="894">
                  <c:v>1417623.9</c:v>
                </c:pt>
                <c:pt idx="895">
                  <c:v>364392.9</c:v>
                </c:pt>
                <c:pt idx="896">
                  <c:v>205404.9</c:v>
                </c:pt>
                <c:pt idx="897">
                  <c:v>18888.400000000001</c:v>
                </c:pt>
                <c:pt idx="898">
                  <c:v>212135.9</c:v>
                </c:pt>
                <c:pt idx="899">
                  <c:v>24947</c:v>
                </c:pt>
                <c:pt idx="900">
                  <c:v>12926.4</c:v>
                </c:pt>
                <c:pt idx="901">
                  <c:v>20845</c:v>
                </c:pt>
                <c:pt idx="902">
                  <c:v>8443.4</c:v>
                </c:pt>
                <c:pt idx="903">
                  <c:v>14254.800000000001</c:v>
                </c:pt>
                <c:pt idx="904">
                  <c:v>237220.9</c:v>
                </c:pt>
                <c:pt idx="905">
                  <c:v>669159.9</c:v>
                </c:pt>
                <c:pt idx="906">
                  <c:v>1331763.8999999999</c:v>
                </c:pt>
                <c:pt idx="907">
                  <c:v>366753.9</c:v>
                </c:pt>
                <c:pt idx="908">
                  <c:v>496050.9</c:v>
                </c:pt>
                <c:pt idx="909">
                  <c:v>37082</c:v>
                </c:pt>
                <c:pt idx="910">
                  <c:v>1201613.8999999999</c:v>
                </c:pt>
                <c:pt idx="911">
                  <c:v>158271.9</c:v>
                </c:pt>
                <c:pt idx="912">
                  <c:v>12442.9</c:v>
                </c:pt>
                <c:pt idx="913">
                  <c:v>19360.900000000001</c:v>
                </c:pt>
                <c:pt idx="914">
                  <c:v>128479.9</c:v>
                </c:pt>
                <c:pt idx="915">
                  <c:v>1543533.9</c:v>
                </c:pt>
                <c:pt idx="916">
                  <c:v>570684.9</c:v>
                </c:pt>
                <c:pt idx="917">
                  <c:v>51710.200000000004</c:v>
                </c:pt>
                <c:pt idx="918">
                  <c:v>8519.4999999999982</c:v>
                </c:pt>
                <c:pt idx="919">
                  <c:v>5803.9999999999982</c:v>
                </c:pt>
                <c:pt idx="920">
                  <c:v>724591.9</c:v>
                </c:pt>
                <c:pt idx="921">
                  <c:v>576795.9</c:v>
                </c:pt>
                <c:pt idx="922">
                  <c:v>861047.9</c:v>
                </c:pt>
                <c:pt idx="923">
                  <c:v>26550.200000000004</c:v>
                </c:pt>
                <c:pt idx="924">
                  <c:v>577810.9</c:v>
                </c:pt>
                <c:pt idx="925">
                  <c:v>939500.9</c:v>
                </c:pt>
                <c:pt idx="926">
                  <c:v>413082.9</c:v>
                </c:pt>
                <c:pt idx="927">
                  <c:v>113643.9</c:v>
                </c:pt>
                <c:pt idx="928">
                  <c:v>7835.6999999999989</c:v>
                </c:pt>
                <c:pt idx="929">
                  <c:v>-2043</c:v>
                </c:pt>
                <c:pt idx="930">
                  <c:v>1447013.9</c:v>
                </c:pt>
                <c:pt idx="931">
                  <c:v>1372423.9</c:v>
                </c:pt>
                <c:pt idx="932">
                  <c:v>641926.9</c:v>
                </c:pt>
                <c:pt idx="933">
                  <c:v>813253.9</c:v>
                </c:pt>
                <c:pt idx="934">
                  <c:v>116229.9</c:v>
                </c:pt>
                <c:pt idx="935">
                  <c:v>8001.4</c:v>
                </c:pt>
                <c:pt idx="936">
                  <c:v>1332583.8999999999</c:v>
                </c:pt>
                <c:pt idx="937">
                  <c:v>25411.599999999999</c:v>
                </c:pt>
                <c:pt idx="938">
                  <c:v>1275373.8999999999</c:v>
                </c:pt>
                <c:pt idx="939">
                  <c:v>10855.199999999999</c:v>
                </c:pt>
                <c:pt idx="940">
                  <c:v>519765.9</c:v>
                </c:pt>
                <c:pt idx="941">
                  <c:v>392317.9</c:v>
                </c:pt>
                <c:pt idx="942">
                  <c:v>-581.60000000000036</c:v>
                </c:pt>
                <c:pt idx="943">
                  <c:v>615929.9</c:v>
                </c:pt>
                <c:pt idx="944">
                  <c:v>3798</c:v>
                </c:pt>
                <c:pt idx="945">
                  <c:v>18980.400000000001</c:v>
                </c:pt>
                <c:pt idx="946">
                  <c:v>9530.9999999999982</c:v>
                </c:pt>
                <c:pt idx="947">
                  <c:v>58346.1</c:v>
                </c:pt>
                <c:pt idx="948">
                  <c:v>1400413.9</c:v>
                </c:pt>
                <c:pt idx="949">
                  <c:v>1445243.9</c:v>
                </c:pt>
                <c:pt idx="950">
                  <c:v>307189.90000000002</c:v>
                </c:pt>
                <c:pt idx="951">
                  <c:v>675236.9</c:v>
                </c:pt>
                <c:pt idx="952">
                  <c:v>272620.90000000002</c:v>
                </c:pt>
                <c:pt idx="953">
                  <c:v>5331.9</c:v>
                </c:pt>
                <c:pt idx="954">
                  <c:v>48037.700000000004</c:v>
                </c:pt>
                <c:pt idx="955">
                  <c:v>297432.90000000002</c:v>
                </c:pt>
                <c:pt idx="956">
                  <c:v>14229.1</c:v>
                </c:pt>
                <c:pt idx="957">
                  <c:v>404958.9</c:v>
                </c:pt>
                <c:pt idx="958">
                  <c:v>1219803.8999999999</c:v>
                </c:pt>
                <c:pt idx="959">
                  <c:v>13744.999999999998</c:v>
                </c:pt>
                <c:pt idx="960">
                  <c:v>17052.300000000003</c:v>
                </c:pt>
                <c:pt idx="961">
                  <c:v>175491.9</c:v>
                </c:pt>
                <c:pt idx="962">
                  <c:v>1215653.8999999999</c:v>
                </c:pt>
                <c:pt idx="963">
                  <c:v>9526.4999999999982</c:v>
                </c:pt>
                <c:pt idx="964">
                  <c:v>142704.9</c:v>
                </c:pt>
                <c:pt idx="965">
                  <c:v>23500.9</c:v>
                </c:pt>
                <c:pt idx="966">
                  <c:v>3303.6999999999989</c:v>
                </c:pt>
                <c:pt idx="967">
                  <c:v>572151.9</c:v>
                </c:pt>
                <c:pt idx="968">
                  <c:v>1249013.8999999999</c:v>
                </c:pt>
                <c:pt idx="969">
                  <c:v>166053.9</c:v>
                </c:pt>
                <c:pt idx="970">
                  <c:v>843243.9</c:v>
                </c:pt>
                <c:pt idx="971">
                  <c:v>313480.90000000002</c:v>
                </c:pt>
                <c:pt idx="972">
                  <c:v>283959.90000000002</c:v>
                </c:pt>
                <c:pt idx="973">
                  <c:v>85392.2</c:v>
                </c:pt>
                <c:pt idx="974">
                  <c:v>893263.9</c:v>
                </c:pt>
                <c:pt idx="975">
                  <c:v>907713.9</c:v>
                </c:pt>
                <c:pt idx="976">
                  <c:v>17447.900000000001</c:v>
                </c:pt>
                <c:pt idx="977">
                  <c:v>253341.9</c:v>
                </c:pt>
                <c:pt idx="978">
                  <c:v>29638.5</c:v>
                </c:pt>
                <c:pt idx="979">
                  <c:v>695759.9</c:v>
                </c:pt>
                <c:pt idx="980">
                  <c:v>1400923.9</c:v>
                </c:pt>
                <c:pt idx="981">
                  <c:v>26014.800000000003</c:v>
                </c:pt>
                <c:pt idx="982">
                  <c:v>8051.9</c:v>
                </c:pt>
                <c:pt idx="983">
                  <c:v>14206.4</c:v>
                </c:pt>
                <c:pt idx="984">
                  <c:v>56665.299999999996</c:v>
                </c:pt>
                <c:pt idx="985">
                  <c:v>38914.1</c:v>
                </c:pt>
                <c:pt idx="986">
                  <c:v>1004733.9</c:v>
                </c:pt>
                <c:pt idx="987">
                  <c:v>1185883.8999999999</c:v>
                </c:pt>
                <c:pt idx="988">
                  <c:v>26139.800000000003</c:v>
                </c:pt>
                <c:pt idx="989">
                  <c:v>106905.9</c:v>
                </c:pt>
                <c:pt idx="990">
                  <c:v>670821.9</c:v>
                </c:pt>
                <c:pt idx="991">
                  <c:v>9921.6999999999989</c:v>
                </c:pt>
                <c:pt idx="992">
                  <c:v>65858.399999999994</c:v>
                </c:pt>
                <c:pt idx="993">
                  <c:v>144791.9</c:v>
                </c:pt>
                <c:pt idx="994">
                  <c:v>8869.9</c:v>
                </c:pt>
                <c:pt idx="995">
                  <c:v>38536.200000000004</c:v>
                </c:pt>
                <c:pt idx="996">
                  <c:v>9136.1999999999989</c:v>
                </c:pt>
                <c:pt idx="997">
                  <c:v>27297</c:v>
                </c:pt>
                <c:pt idx="998">
                  <c:v>11957.999999999998</c:v>
                </c:pt>
                <c:pt idx="999">
                  <c:v>13724.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D8B-45CF-B766-E46C19DE2AF4}"/>
            </c:ext>
          </c:extLst>
        </c:ser>
        <c:ser>
          <c:idx val="0"/>
          <c:order val="1"/>
          <c:tx>
            <c:strRef>
              <c:f>'Don bleed'!$L$1</c:f>
              <c:strCache>
                <c:ptCount val="1"/>
                <c:pt idx="0">
                  <c:v>FRET sel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tx1"/>
              </a:solidFill>
              <a:ln w="9525">
                <a:noFill/>
              </a:ln>
              <a:effectLst/>
            </c:spPr>
          </c:marker>
          <c:xVal>
            <c:numRef>
              <c:f>'Don bleed'!$K$2:$K$100000</c:f>
              <c:numCache>
                <c:formatCode>General</c:formatCode>
                <c:ptCount val="99999"/>
                <c:pt idx="0">
                  <c:v>2412794.75</c:v>
                </c:pt>
                <c:pt idx="1">
                  <c:v>#N/A</c:v>
                </c:pt>
                <c:pt idx="2">
                  <c:v>6602694.75</c:v>
                </c:pt>
                <c:pt idx="3">
                  <c:v>#N/A</c:v>
                </c:pt>
                <c:pt idx="4">
                  <c:v>1050244.75</c:v>
                </c:pt>
                <c:pt idx="5">
                  <c:v>2576594.75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4027024.75</c:v>
                </c:pt>
                <c:pt idx="10">
                  <c:v>2957604.75</c:v>
                </c:pt>
                <c:pt idx="11">
                  <c:v>#N/A</c:v>
                </c:pt>
                <c:pt idx="12">
                  <c:v>#N/A</c:v>
                </c:pt>
                <c:pt idx="13">
                  <c:v>1007254.75</c:v>
                </c:pt>
                <c:pt idx="14">
                  <c:v>#N/A</c:v>
                </c:pt>
                <c:pt idx="15">
                  <c:v>#N/A</c:v>
                </c:pt>
                <c:pt idx="16">
                  <c:v>6794244.75</c:v>
                </c:pt>
                <c:pt idx="17">
                  <c:v>#N/A</c:v>
                </c:pt>
                <c:pt idx="18">
                  <c:v>#N/A</c:v>
                </c:pt>
                <c:pt idx="19">
                  <c:v>6224254.75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1787834.75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10914884.75</c:v>
                </c:pt>
                <c:pt idx="32">
                  <c:v>1409174.75</c:v>
                </c:pt>
                <c:pt idx="33">
                  <c:v>5211124.75</c:v>
                </c:pt>
                <c:pt idx="34">
                  <c:v>1762454.75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1814084.75</c:v>
                </c:pt>
                <c:pt idx="39">
                  <c:v>#N/A</c:v>
                </c:pt>
                <c:pt idx="40">
                  <c:v>5305974.75</c:v>
                </c:pt>
                <c:pt idx="41">
                  <c:v>2700614.75</c:v>
                </c:pt>
                <c:pt idx="42">
                  <c:v>1730794.75</c:v>
                </c:pt>
                <c:pt idx="43">
                  <c:v>#N/A</c:v>
                </c:pt>
                <c:pt idx="44">
                  <c:v>#N/A</c:v>
                </c:pt>
                <c:pt idx="45">
                  <c:v>8085354.75</c:v>
                </c:pt>
                <c:pt idx="46">
                  <c:v>6937384.75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7761144.75</c:v>
                </c:pt>
                <c:pt idx="54">
                  <c:v>#N/A</c:v>
                </c:pt>
                <c:pt idx="55">
                  <c:v>#N/A</c:v>
                </c:pt>
                <c:pt idx="56">
                  <c:v>2590424.75</c:v>
                </c:pt>
                <c:pt idx="57">
                  <c:v>#N/A</c:v>
                </c:pt>
                <c:pt idx="58">
                  <c:v>5112884.75</c:v>
                </c:pt>
                <c:pt idx="59">
                  <c:v>7216104.75</c:v>
                </c:pt>
                <c:pt idx="60">
                  <c:v>2844604.75</c:v>
                </c:pt>
                <c:pt idx="61">
                  <c:v>7941574.75</c:v>
                </c:pt>
                <c:pt idx="62">
                  <c:v>#N/A</c:v>
                </c:pt>
                <c:pt idx="63">
                  <c:v>#N/A</c:v>
                </c:pt>
                <c:pt idx="64">
                  <c:v>7137024.75</c:v>
                </c:pt>
                <c:pt idx="65">
                  <c:v>#N/A</c:v>
                </c:pt>
                <c:pt idx="66">
                  <c:v>3072344.75</c:v>
                </c:pt>
                <c:pt idx="67">
                  <c:v>#N/A</c:v>
                </c:pt>
                <c:pt idx="68">
                  <c:v>1907624.75</c:v>
                </c:pt>
                <c:pt idx="69">
                  <c:v>5779414.75</c:v>
                </c:pt>
                <c:pt idx="70">
                  <c:v>#N/A</c:v>
                </c:pt>
                <c:pt idx="71">
                  <c:v>3837904.75</c:v>
                </c:pt>
                <c:pt idx="72">
                  <c:v>#N/A</c:v>
                </c:pt>
                <c:pt idx="73">
                  <c:v>5450194.75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4198344.75</c:v>
                </c:pt>
                <c:pt idx="78">
                  <c:v>6421904.75</c:v>
                </c:pt>
                <c:pt idx="79">
                  <c:v>#N/A</c:v>
                </c:pt>
                <c:pt idx="80">
                  <c:v>1527404.75</c:v>
                </c:pt>
                <c:pt idx="81">
                  <c:v>6600404.75</c:v>
                </c:pt>
                <c:pt idx="82">
                  <c:v>1013804.75</c:v>
                </c:pt>
                <c:pt idx="83">
                  <c:v>#N/A</c:v>
                </c:pt>
                <c:pt idx="84">
                  <c:v>1204884.75</c:v>
                </c:pt>
                <c:pt idx="85">
                  <c:v>8473894.75</c:v>
                </c:pt>
                <c:pt idx="86">
                  <c:v>#N/A</c:v>
                </c:pt>
                <c:pt idx="87">
                  <c:v>1516844.75</c:v>
                </c:pt>
                <c:pt idx="88">
                  <c:v>5155314.75</c:v>
                </c:pt>
                <c:pt idx="89">
                  <c:v>#N/A</c:v>
                </c:pt>
                <c:pt idx="90">
                  <c:v>8704174.75</c:v>
                </c:pt>
                <c:pt idx="91">
                  <c:v>#N/A</c:v>
                </c:pt>
                <c:pt idx="92">
                  <c:v>8214594.75</c:v>
                </c:pt>
                <c:pt idx="93">
                  <c:v>#N/A</c:v>
                </c:pt>
                <c:pt idx="94">
                  <c:v>#N/A</c:v>
                </c:pt>
                <c:pt idx="95">
                  <c:v>5942464.75</c:v>
                </c:pt>
                <c:pt idx="96">
                  <c:v>7906954.75</c:v>
                </c:pt>
                <c:pt idx="97">
                  <c:v>2098604.75</c:v>
                </c:pt>
                <c:pt idx="98">
                  <c:v>5011634.75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1261714.75</c:v>
                </c:pt>
                <c:pt idx="109">
                  <c:v>#N/A</c:v>
                </c:pt>
                <c:pt idx="110">
                  <c:v>#N/A</c:v>
                </c:pt>
                <c:pt idx="111">
                  <c:v>4981554.75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1138204.75</c:v>
                </c:pt>
                <c:pt idx="116">
                  <c:v>#N/A</c:v>
                </c:pt>
                <c:pt idx="117">
                  <c:v>#N/A</c:v>
                </c:pt>
                <c:pt idx="118">
                  <c:v>7000504.75</c:v>
                </c:pt>
                <c:pt idx="119">
                  <c:v>#N/A</c:v>
                </c:pt>
                <c:pt idx="120">
                  <c:v>3669074.75</c:v>
                </c:pt>
                <c:pt idx="121">
                  <c:v>5680014.75</c:v>
                </c:pt>
                <c:pt idx="122">
                  <c:v>4129534.75</c:v>
                </c:pt>
                <c:pt idx="123">
                  <c:v>2139504.75</c:v>
                </c:pt>
                <c:pt idx="124">
                  <c:v>#N/A</c:v>
                </c:pt>
                <c:pt idx="125">
                  <c:v>1614704.75</c:v>
                </c:pt>
                <c:pt idx="126">
                  <c:v>5930794.75</c:v>
                </c:pt>
                <c:pt idx="127">
                  <c:v>2835294.75</c:v>
                </c:pt>
                <c:pt idx="128">
                  <c:v>#N/A</c:v>
                </c:pt>
                <c:pt idx="129">
                  <c:v>1797834.75</c:v>
                </c:pt>
                <c:pt idx="130">
                  <c:v>#N/A</c:v>
                </c:pt>
                <c:pt idx="131">
                  <c:v>2011074.75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6817664.75</c:v>
                </c:pt>
                <c:pt idx="137">
                  <c:v>#N/A</c:v>
                </c:pt>
                <c:pt idx="138">
                  <c:v>3533674.75</c:v>
                </c:pt>
                <c:pt idx="139">
                  <c:v>#N/A</c:v>
                </c:pt>
                <c:pt idx="140">
                  <c:v>#N/A</c:v>
                </c:pt>
                <c:pt idx="141">
                  <c:v>3654034.75</c:v>
                </c:pt>
                <c:pt idx="142">
                  <c:v>#N/A</c:v>
                </c:pt>
                <c:pt idx="143">
                  <c:v>#N/A</c:v>
                </c:pt>
                <c:pt idx="144">
                  <c:v>4049424.75</c:v>
                </c:pt>
                <c:pt idx="145">
                  <c:v>4827374.75</c:v>
                </c:pt>
                <c:pt idx="146">
                  <c:v>7657134.75</c:v>
                </c:pt>
                <c:pt idx="147">
                  <c:v>3844474.75</c:v>
                </c:pt>
                <c:pt idx="148">
                  <c:v>1551054.75</c:v>
                </c:pt>
                <c:pt idx="149">
                  <c:v>#N/A</c:v>
                </c:pt>
                <c:pt idx="150">
                  <c:v>2043564.75</c:v>
                </c:pt>
                <c:pt idx="151">
                  <c:v>4390714.75</c:v>
                </c:pt>
                <c:pt idx="152">
                  <c:v>4056404.75</c:v>
                </c:pt>
                <c:pt idx="153">
                  <c:v>8050094.75</c:v>
                </c:pt>
                <c:pt idx="154">
                  <c:v>3379354.75</c:v>
                </c:pt>
                <c:pt idx="155">
                  <c:v>5621354.75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2568954.75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3342844.75</c:v>
                </c:pt>
                <c:pt idx="168">
                  <c:v>8378724.75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3333484.75</c:v>
                </c:pt>
                <c:pt idx="176">
                  <c:v>#N/A</c:v>
                </c:pt>
                <c:pt idx="177">
                  <c:v>#N/A</c:v>
                </c:pt>
                <c:pt idx="178">
                  <c:v>5136804.75</c:v>
                </c:pt>
                <c:pt idx="179">
                  <c:v>1979784.75</c:v>
                </c:pt>
                <c:pt idx="180">
                  <c:v>2004204.75</c:v>
                </c:pt>
                <c:pt idx="181">
                  <c:v>#N/A</c:v>
                </c:pt>
                <c:pt idx="182">
                  <c:v>2394894.75</c:v>
                </c:pt>
                <c:pt idx="183">
                  <c:v>1665724.75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2332794.75</c:v>
                </c:pt>
                <c:pt idx="189">
                  <c:v>#N/A</c:v>
                </c:pt>
                <c:pt idx="190">
                  <c:v>1619994.75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6382104.75</c:v>
                </c:pt>
                <c:pt idx="196">
                  <c:v>#N/A</c:v>
                </c:pt>
                <c:pt idx="197">
                  <c:v>5454734.75</c:v>
                </c:pt>
                <c:pt idx="198">
                  <c:v>4976154.75</c:v>
                </c:pt>
                <c:pt idx="199">
                  <c:v>#N/A</c:v>
                </c:pt>
                <c:pt idx="200">
                  <c:v>1237674.75</c:v>
                </c:pt>
                <c:pt idx="201">
                  <c:v>4534234.75</c:v>
                </c:pt>
                <c:pt idx="202">
                  <c:v>#N/A</c:v>
                </c:pt>
                <c:pt idx="203">
                  <c:v>3396694.75</c:v>
                </c:pt>
                <c:pt idx="204">
                  <c:v>6949354.75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5392164.75</c:v>
                </c:pt>
                <c:pt idx="211">
                  <c:v>#N/A</c:v>
                </c:pt>
                <c:pt idx="212">
                  <c:v>#N/A</c:v>
                </c:pt>
                <c:pt idx="213">
                  <c:v>1018624.75</c:v>
                </c:pt>
                <c:pt idx="214">
                  <c:v>#N/A</c:v>
                </c:pt>
                <c:pt idx="215">
                  <c:v>6953274.75</c:v>
                </c:pt>
                <c:pt idx="216">
                  <c:v>4877424.75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4549584.75</c:v>
                </c:pt>
                <c:pt idx="223">
                  <c:v>2816554.75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3581704.75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7546194.75</c:v>
                </c:pt>
                <c:pt idx="234">
                  <c:v>#N/A</c:v>
                </c:pt>
                <c:pt idx="235">
                  <c:v>3927604.75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4565594.75</c:v>
                </c:pt>
                <c:pt idx="241">
                  <c:v>7550244.75</c:v>
                </c:pt>
                <c:pt idx="242">
                  <c:v>#N/A</c:v>
                </c:pt>
                <c:pt idx="243">
                  <c:v>5349024.75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7098094.75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2732464.75</c:v>
                </c:pt>
                <c:pt idx="255">
                  <c:v>4843884.75</c:v>
                </c:pt>
                <c:pt idx="256">
                  <c:v>2258834.75</c:v>
                </c:pt>
                <c:pt idx="257">
                  <c:v>#N/A</c:v>
                </c:pt>
                <c:pt idx="258">
                  <c:v>3975204.75</c:v>
                </c:pt>
                <c:pt idx="259">
                  <c:v>2338474.75</c:v>
                </c:pt>
                <c:pt idx="260">
                  <c:v>2033514.75</c:v>
                </c:pt>
                <c:pt idx="261">
                  <c:v>4360474.75</c:v>
                </c:pt>
                <c:pt idx="262">
                  <c:v>#N/A</c:v>
                </c:pt>
                <c:pt idx="263">
                  <c:v>2287644.75</c:v>
                </c:pt>
                <c:pt idx="264">
                  <c:v>7082064.75</c:v>
                </c:pt>
                <c:pt idx="265">
                  <c:v>#N/A</c:v>
                </c:pt>
                <c:pt idx="266">
                  <c:v>2642464.75</c:v>
                </c:pt>
                <c:pt idx="267">
                  <c:v>#N/A</c:v>
                </c:pt>
                <c:pt idx="268">
                  <c:v>2601294.75</c:v>
                </c:pt>
                <c:pt idx="269">
                  <c:v>#N/A</c:v>
                </c:pt>
                <c:pt idx="270">
                  <c:v>5219344.75</c:v>
                </c:pt>
                <c:pt idx="271">
                  <c:v>#N/A</c:v>
                </c:pt>
                <c:pt idx="272">
                  <c:v>#N/A</c:v>
                </c:pt>
                <c:pt idx="273">
                  <c:v>6179414.75</c:v>
                </c:pt>
                <c:pt idx="274">
                  <c:v>8588024.75</c:v>
                </c:pt>
                <c:pt idx="275">
                  <c:v>#N/A</c:v>
                </c:pt>
                <c:pt idx="276">
                  <c:v>7046634.75</c:v>
                </c:pt>
                <c:pt idx="277">
                  <c:v>2827474.75</c:v>
                </c:pt>
                <c:pt idx="278">
                  <c:v>2103384.75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2189354.75</c:v>
                </c:pt>
                <c:pt idx="285">
                  <c:v>3943594.75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7006554.75</c:v>
                </c:pt>
                <c:pt idx="290">
                  <c:v>#N/A</c:v>
                </c:pt>
                <c:pt idx="291">
                  <c:v>7414494.75</c:v>
                </c:pt>
                <c:pt idx="292">
                  <c:v>#N/A</c:v>
                </c:pt>
                <c:pt idx="293">
                  <c:v>#N/A</c:v>
                </c:pt>
                <c:pt idx="294">
                  <c:v>8232204.75</c:v>
                </c:pt>
                <c:pt idx="295">
                  <c:v>7085644.75</c:v>
                </c:pt>
                <c:pt idx="296">
                  <c:v>2754364.75</c:v>
                </c:pt>
                <c:pt idx="297">
                  <c:v>#N/A</c:v>
                </c:pt>
                <c:pt idx="298">
                  <c:v>2566484.75</c:v>
                </c:pt>
                <c:pt idx="299">
                  <c:v>2813044.75</c:v>
                </c:pt>
                <c:pt idx="300">
                  <c:v>6003684.75</c:v>
                </c:pt>
                <c:pt idx="301">
                  <c:v>#N/A</c:v>
                </c:pt>
                <c:pt idx="302">
                  <c:v>5148054.75</c:v>
                </c:pt>
                <c:pt idx="303">
                  <c:v>#N/A</c:v>
                </c:pt>
                <c:pt idx="304">
                  <c:v>6422234.75</c:v>
                </c:pt>
                <c:pt idx="305">
                  <c:v>#N/A</c:v>
                </c:pt>
                <c:pt idx="306">
                  <c:v>7011174.75</c:v>
                </c:pt>
                <c:pt idx="307">
                  <c:v>#N/A</c:v>
                </c:pt>
                <c:pt idx="308">
                  <c:v>#N/A</c:v>
                </c:pt>
                <c:pt idx="309">
                  <c:v>5562124.75</c:v>
                </c:pt>
                <c:pt idx="310">
                  <c:v>3782674.75</c:v>
                </c:pt>
                <c:pt idx="311">
                  <c:v>4544784.75</c:v>
                </c:pt>
                <c:pt idx="312">
                  <c:v>7432774.75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6008494.75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3696184.75</c:v>
                </c:pt>
                <c:pt idx="327">
                  <c:v>#N/A</c:v>
                </c:pt>
                <c:pt idx="328">
                  <c:v>#N/A</c:v>
                </c:pt>
                <c:pt idx="329">
                  <c:v>6685824.75</c:v>
                </c:pt>
                <c:pt idx="330">
                  <c:v>7575694.75</c:v>
                </c:pt>
                <c:pt idx="331">
                  <c:v>2094514.75</c:v>
                </c:pt>
                <c:pt idx="332">
                  <c:v>3290214.75</c:v>
                </c:pt>
                <c:pt idx="333">
                  <c:v>7165474.75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6345954.75</c:v>
                </c:pt>
                <c:pt idx="340">
                  <c:v>2843254.75</c:v>
                </c:pt>
                <c:pt idx="341">
                  <c:v>#N/A</c:v>
                </c:pt>
                <c:pt idx="342">
                  <c:v>#N/A</c:v>
                </c:pt>
                <c:pt idx="343">
                  <c:v>6078734.75</c:v>
                </c:pt>
                <c:pt idx="344">
                  <c:v>1960174.75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4299584.75</c:v>
                </c:pt>
                <c:pt idx="349">
                  <c:v>2684554.75</c:v>
                </c:pt>
                <c:pt idx="350">
                  <c:v>2585454.75</c:v>
                </c:pt>
                <c:pt idx="351">
                  <c:v>2385034.75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5314404.75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3929084.75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4879724.75</c:v>
                </c:pt>
                <c:pt idx="371">
                  <c:v>7525954.75</c:v>
                </c:pt>
                <c:pt idx="372">
                  <c:v>6257984.75</c:v>
                </c:pt>
                <c:pt idx="373">
                  <c:v>#N/A</c:v>
                </c:pt>
                <c:pt idx="374">
                  <c:v>4666354.75</c:v>
                </c:pt>
                <c:pt idx="375">
                  <c:v>5064774.75</c:v>
                </c:pt>
                <c:pt idx="376">
                  <c:v>3891284.75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6477044.75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3481224.75</c:v>
                </c:pt>
                <c:pt idx="387">
                  <c:v>5742124.75</c:v>
                </c:pt>
                <c:pt idx="388">
                  <c:v>4155454.75</c:v>
                </c:pt>
                <c:pt idx="389">
                  <c:v>1054504.75</c:v>
                </c:pt>
                <c:pt idx="390">
                  <c:v>4349964.75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2912354.75</c:v>
                </c:pt>
                <c:pt idx="396">
                  <c:v>4704324.75</c:v>
                </c:pt>
                <c:pt idx="397">
                  <c:v>#N/A</c:v>
                </c:pt>
                <c:pt idx="398">
                  <c:v>#N/A</c:v>
                </c:pt>
                <c:pt idx="399">
                  <c:v>2602654.75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1116824.75</c:v>
                </c:pt>
                <c:pt idx="407">
                  <c:v>#N/A</c:v>
                </c:pt>
                <c:pt idx="408">
                  <c:v>4559864.75</c:v>
                </c:pt>
                <c:pt idx="409">
                  <c:v>#N/A</c:v>
                </c:pt>
                <c:pt idx="410">
                  <c:v>#N/A</c:v>
                </c:pt>
                <c:pt idx="411">
                  <c:v>5397064.75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1842214.75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6924404.75</c:v>
                </c:pt>
                <c:pt idx="420">
                  <c:v>1062954.75</c:v>
                </c:pt>
                <c:pt idx="421">
                  <c:v>#N/A</c:v>
                </c:pt>
                <c:pt idx="422">
                  <c:v>4615854.75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4386484.75</c:v>
                </c:pt>
                <c:pt idx="429">
                  <c:v>#N/A</c:v>
                </c:pt>
                <c:pt idx="430">
                  <c:v>#N/A</c:v>
                </c:pt>
                <c:pt idx="431">
                  <c:v>7620244.75</c:v>
                </c:pt>
                <c:pt idx="432">
                  <c:v>#N/A</c:v>
                </c:pt>
                <c:pt idx="433">
                  <c:v>#N/A</c:v>
                </c:pt>
                <c:pt idx="434">
                  <c:v>1631444.75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3085154.75</c:v>
                </c:pt>
                <c:pt idx="439">
                  <c:v>#N/A</c:v>
                </c:pt>
                <c:pt idx="440">
                  <c:v>#N/A</c:v>
                </c:pt>
                <c:pt idx="441">
                  <c:v>4420744.75</c:v>
                </c:pt>
                <c:pt idx="442">
                  <c:v>3409224.75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3683374.75</c:v>
                </c:pt>
                <c:pt idx="451">
                  <c:v>1255504.75</c:v>
                </c:pt>
                <c:pt idx="452">
                  <c:v>3090614.75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6800444.75</c:v>
                </c:pt>
                <c:pt idx="458">
                  <c:v>2745034.75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7650914.75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2915334.75</c:v>
                </c:pt>
                <c:pt idx="471">
                  <c:v>#N/A</c:v>
                </c:pt>
                <c:pt idx="472">
                  <c:v>4695744.75</c:v>
                </c:pt>
                <c:pt idx="473">
                  <c:v>6121714.75</c:v>
                </c:pt>
                <c:pt idx="474">
                  <c:v>1015074.75</c:v>
                </c:pt>
                <c:pt idx="475">
                  <c:v>1341744.75</c:v>
                </c:pt>
                <c:pt idx="476">
                  <c:v>#N/A</c:v>
                </c:pt>
                <c:pt idx="477">
                  <c:v>2888984.75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1398054.75</c:v>
                </c:pt>
                <c:pt idx="483">
                  <c:v>#N/A</c:v>
                </c:pt>
                <c:pt idx="484">
                  <c:v>#N/A</c:v>
                </c:pt>
                <c:pt idx="485">
                  <c:v>3647214.75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8524064.75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2598514.75</c:v>
                </c:pt>
                <c:pt idx="496">
                  <c:v>3843384.75</c:v>
                </c:pt>
                <c:pt idx="497">
                  <c:v>#N/A</c:v>
                </c:pt>
                <c:pt idx="498">
                  <c:v>#N/A</c:v>
                </c:pt>
                <c:pt idx="499">
                  <c:v>6701374.75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2282354.75</c:v>
                </c:pt>
                <c:pt idx="506">
                  <c:v>#N/A</c:v>
                </c:pt>
                <c:pt idx="507">
                  <c:v>5165254.75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4475154.75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3302144.75</c:v>
                </c:pt>
                <c:pt idx="519">
                  <c:v>5959924.75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4222604.75</c:v>
                </c:pt>
                <c:pt idx="539">
                  <c:v>8049994.75</c:v>
                </c:pt>
                <c:pt idx="540">
                  <c:v>#N/A</c:v>
                </c:pt>
                <c:pt idx="541">
                  <c:v>#N/A</c:v>
                </c:pt>
                <c:pt idx="542">
                  <c:v>5035494.75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7533994.75</c:v>
                </c:pt>
                <c:pt idx="549">
                  <c:v>3158394.75</c:v>
                </c:pt>
                <c:pt idx="550">
                  <c:v>3040784.75</c:v>
                </c:pt>
                <c:pt idx="551">
                  <c:v>#N/A</c:v>
                </c:pt>
                <c:pt idx="552">
                  <c:v>5223304.75</c:v>
                </c:pt>
                <c:pt idx="553">
                  <c:v>#N/A</c:v>
                </c:pt>
                <c:pt idx="554">
                  <c:v>#N/A</c:v>
                </c:pt>
                <c:pt idx="555">
                  <c:v>4908214.75</c:v>
                </c:pt>
                <c:pt idx="556">
                  <c:v>#N/A</c:v>
                </c:pt>
                <c:pt idx="557">
                  <c:v>3615914.75</c:v>
                </c:pt>
                <c:pt idx="558">
                  <c:v>#N/A</c:v>
                </c:pt>
                <c:pt idx="559">
                  <c:v>5457234.75</c:v>
                </c:pt>
                <c:pt idx="560">
                  <c:v>1825964.75</c:v>
                </c:pt>
                <c:pt idx="561">
                  <c:v>7135904.75</c:v>
                </c:pt>
                <c:pt idx="562">
                  <c:v>8388574.75</c:v>
                </c:pt>
                <c:pt idx="563">
                  <c:v>1296934.75</c:v>
                </c:pt>
                <c:pt idx="564">
                  <c:v>#N/A</c:v>
                </c:pt>
                <c:pt idx="565">
                  <c:v>8333504.75</c:v>
                </c:pt>
                <c:pt idx="566">
                  <c:v>#N/A</c:v>
                </c:pt>
                <c:pt idx="567">
                  <c:v>6452924.75</c:v>
                </c:pt>
                <c:pt idx="568">
                  <c:v>#N/A</c:v>
                </c:pt>
                <c:pt idx="569">
                  <c:v>5865484.75</c:v>
                </c:pt>
                <c:pt idx="570">
                  <c:v>#N/A</c:v>
                </c:pt>
                <c:pt idx="571">
                  <c:v>7245054.75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4454524.75</c:v>
                </c:pt>
                <c:pt idx="579">
                  <c:v>#N/A</c:v>
                </c:pt>
                <c:pt idx="580">
                  <c:v>5026034.75</c:v>
                </c:pt>
                <c:pt idx="581">
                  <c:v>#N/A</c:v>
                </c:pt>
                <c:pt idx="582">
                  <c:v>5918944.75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3402744.75</c:v>
                </c:pt>
                <c:pt idx="587">
                  <c:v>#N/A</c:v>
                </c:pt>
                <c:pt idx="588">
                  <c:v>6382304.75</c:v>
                </c:pt>
                <c:pt idx="589">
                  <c:v>#N/A</c:v>
                </c:pt>
                <c:pt idx="590">
                  <c:v>2558514.75</c:v>
                </c:pt>
                <c:pt idx="591">
                  <c:v>#N/A</c:v>
                </c:pt>
                <c:pt idx="592">
                  <c:v>3358544.75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6297384.75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4400374.75</c:v>
                </c:pt>
                <c:pt idx="601">
                  <c:v>#N/A</c:v>
                </c:pt>
                <c:pt idx="602">
                  <c:v>9086344.75</c:v>
                </c:pt>
                <c:pt idx="603">
                  <c:v>#N/A</c:v>
                </c:pt>
                <c:pt idx="604">
                  <c:v>5457774.75</c:v>
                </c:pt>
                <c:pt idx="605">
                  <c:v>#N/A</c:v>
                </c:pt>
                <c:pt idx="606">
                  <c:v>7168404.75</c:v>
                </c:pt>
                <c:pt idx="607">
                  <c:v>#N/A</c:v>
                </c:pt>
                <c:pt idx="608">
                  <c:v>4522294.75</c:v>
                </c:pt>
                <c:pt idx="609">
                  <c:v>5226204.75</c:v>
                </c:pt>
                <c:pt idx="610">
                  <c:v>3671244.75</c:v>
                </c:pt>
                <c:pt idx="611">
                  <c:v>6959114.75</c:v>
                </c:pt>
                <c:pt idx="612">
                  <c:v>#N/A</c:v>
                </c:pt>
                <c:pt idx="613">
                  <c:v>#N/A</c:v>
                </c:pt>
                <c:pt idx="614">
                  <c:v>#N/A</c:v>
                </c:pt>
                <c:pt idx="615">
                  <c:v>#N/A</c:v>
                </c:pt>
                <c:pt idx="616">
                  <c:v>#N/A</c:v>
                </c:pt>
                <c:pt idx="617">
                  <c:v>#N/A</c:v>
                </c:pt>
                <c:pt idx="618">
                  <c:v>#N/A</c:v>
                </c:pt>
                <c:pt idx="619">
                  <c:v>#N/A</c:v>
                </c:pt>
                <c:pt idx="620">
                  <c:v>1426124.75</c:v>
                </c:pt>
                <c:pt idx="621">
                  <c:v>#N/A</c:v>
                </c:pt>
                <c:pt idx="622">
                  <c:v>#N/A</c:v>
                </c:pt>
                <c:pt idx="623">
                  <c:v>#N/A</c:v>
                </c:pt>
                <c:pt idx="624">
                  <c:v>#N/A</c:v>
                </c:pt>
                <c:pt idx="625">
                  <c:v>4179404.75</c:v>
                </c:pt>
                <c:pt idx="626">
                  <c:v>#N/A</c:v>
                </c:pt>
                <c:pt idx="627">
                  <c:v>2176984.75</c:v>
                </c:pt>
                <c:pt idx="628">
                  <c:v>1238944.75</c:v>
                </c:pt>
                <c:pt idx="629">
                  <c:v>#N/A</c:v>
                </c:pt>
                <c:pt idx="630">
                  <c:v>#N/A</c:v>
                </c:pt>
                <c:pt idx="631">
                  <c:v>#N/A</c:v>
                </c:pt>
                <c:pt idx="632">
                  <c:v>2748914.75</c:v>
                </c:pt>
                <c:pt idx="633">
                  <c:v>#N/A</c:v>
                </c:pt>
                <c:pt idx="634">
                  <c:v>#N/A</c:v>
                </c:pt>
                <c:pt idx="635">
                  <c:v>#N/A</c:v>
                </c:pt>
                <c:pt idx="636">
                  <c:v>#N/A</c:v>
                </c:pt>
                <c:pt idx="637">
                  <c:v>3596014.75</c:v>
                </c:pt>
                <c:pt idx="638">
                  <c:v>#N/A</c:v>
                </c:pt>
                <c:pt idx="639">
                  <c:v>#N/A</c:v>
                </c:pt>
                <c:pt idx="640">
                  <c:v>#N/A</c:v>
                </c:pt>
                <c:pt idx="641">
                  <c:v>#N/A</c:v>
                </c:pt>
                <c:pt idx="642">
                  <c:v>#N/A</c:v>
                </c:pt>
                <c:pt idx="643">
                  <c:v>#N/A</c:v>
                </c:pt>
                <c:pt idx="644">
                  <c:v>#N/A</c:v>
                </c:pt>
                <c:pt idx="645">
                  <c:v>#N/A</c:v>
                </c:pt>
                <c:pt idx="646">
                  <c:v>#N/A</c:v>
                </c:pt>
                <c:pt idx="647">
                  <c:v>#N/A</c:v>
                </c:pt>
                <c:pt idx="648">
                  <c:v>6962674.75</c:v>
                </c:pt>
                <c:pt idx="649">
                  <c:v>6292684.75</c:v>
                </c:pt>
                <c:pt idx="650">
                  <c:v>3082844.75</c:v>
                </c:pt>
                <c:pt idx="651">
                  <c:v>3814984.75</c:v>
                </c:pt>
                <c:pt idx="652">
                  <c:v>#N/A</c:v>
                </c:pt>
                <c:pt idx="653">
                  <c:v>6182144.75</c:v>
                </c:pt>
                <c:pt idx="654">
                  <c:v>#N/A</c:v>
                </c:pt>
                <c:pt idx="655">
                  <c:v>#N/A</c:v>
                </c:pt>
                <c:pt idx="656">
                  <c:v>3174394.75</c:v>
                </c:pt>
                <c:pt idx="657">
                  <c:v>#N/A</c:v>
                </c:pt>
                <c:pt idx="658">
                  <c:v>#N/A</c:v>
                </c:pt>
                <c:pt idx="659">
                  <c:v>#N/A</c:v>
                </c:pt>
                <c:pt idx="660">
                  <c:v>1186424.75</c:v>
                </c:pt>
                <c:pt idx="661">
                  <c:v>#N/A</c:v>
                </c:pt>
                <c:pt idx="662">
                  <c:v>2158444.75</c:v>
                </c:pt>
                <c:pt idx="663">
                  <c:v>#N/A</c:v>
                </c:pt>
                <c:pt idx="664">
                  <c:v>#N/A</c:v>
                </c:pt>
                <c:pt idx="665">
                  <c:v>3095344.75</c:v>
                </c:pt>
                <c:pt idx="666">
                  <c:v>#N/A</c:v>
                </c:pt>
                <c:pt idx="667">
                  <c:v>1138994.75</c:v>
                </c:pt>
                <c:pt idx="668">
                  <c:v>#N/A</c:v>
                </c:pt>
                <c:pt idx="669">
                  <c:v>#N/A</c:v>
                </c:pt>
                <c:pt idx="670">
                  <c:v>4467264.75</c:v>
                </c:pt>
                <c:pt idx="671">
                  <c:v>#N/A</c:v>
                </c:pt>
                <c:pt idx="672">
                  <c:v>#N/A</c:v>
                </c:pt>
                <c:pt idx="673">
                  <c:v>4099384.75</c:v>
                </c:pt>
                <c:pt idx="674">
                  <c:v>#N/A</c:v>
                </c:pt>
                <c:pt idx="675">
                  <c:v>2028634.75</c:v>
                </c:pt>
                <c:pt idx="676">
                  <c:v>#N/A</c:v>
                </c:pt>
                <c:pt idx="677">
                  <c:v>3847114.75</c:v>
                </c:pt>
                <c:pt idx="678">
                  <c:v>#N/A</c:v>
                </c:pt>
                <c:pt idx="679">
                  <c:v>6878264.75</c:v>
                </c:pt>
                <c:pt idx="680">
                  <c:v>#N/A</c:v>
                </c:pt>
                <c:pt idx="681">
                  <c:v>4210814.75</c:v>
                </c:pt>
                <c:pt idx="682">
                  <c:v>#N/A</c:v>
                </c:pt>
                <c:pt idx="683">
                  <c:v>3085884.75</c:v>
                </c:pt>
                <c:pt idx="684">
                  <c:v>#N/A</c:v>
                </c:pt>
                <c:pt idx="685">
                  <c:v>2277104.75</c:v>
                </c:pt>
                <c:pt idx="686">
                  <c:v>#N/A</c:v>
                </c:pt>
                <c:pt idx="687">
                  <c:v>#N/A</c:v>
                </c:pt>
                <c:pt idx="688">
                  <c:v>2835724.75</c:v>
                </c:pt>
                <c:pt idx="689">
                  <c:v>2458424.75</c:v>
                </c:pt>
                <c:pt idx="690">
                  <c:v>#N/A</c:v>
                </c:pt>
                <c:pt idx="691">
                  <c:v>1386004.75</c:v>
                </c:pt>
                <c:pt idx="692">
                  <c:v>#N/A</c:v>
                </c:pt>
                <c:pt idx="693">
                  <c:v>#N/A</c:v>
                </c:pt>
                <c:pt idx="694">
                  <c:v>4379764.75</c:v>
                </c:pt>
                <c:pt idx="695">
                  <c:v>#N/A</c:v>
                </c:pt>
                <c:pt idx="696">
                  <c:v>2231534.75</c:v>
                </c:pt>
                <c:pt idx="697">
                  <c:v>4295944.75</c:v>
                </c:pt>
                <c:pt idx="698">
                  <c:v>#N/A</c:v>
                </c:pt>
                <c:pt idx="699">
                  <c:v>5797884.75</c:v>
                </c:pt>
                <c:pt idx="700">
                  <c:v>#N/A</c:v>
                </c:pt>
                <c:pt idx="701">
                  <c:v>1796064.75</c:v>
                </c:pt>
                <c:pt idx="702">
                  <c:v>6288074.75</c:v>
                </c:pt>
                <c:pt idx="703">
                  <c:v>#N/A</c:v>
                </c:pt>
                <c:pt idx="704">
                  <c:v>#N/A</c:v>
                </c:pt>
                <c:pt idx="705">
                  <c:v>#N/A</c:v>
                </c:pt>
                <c:pt idx="706">
                  <c:v>4359994.75</c:v>
                </c:pt>
                <c:pt idx="707">
                  <c:v>1052994.75</c:v>
                </c:pt>
                <c:pt idx="708">
                  <c:v>#N/A</c:v>
                </c:pt>
                <c:pt idx="709">
                  <c:v>#N/A</c:v>
                </c:pt>
                <c:pt idx="710">
                  <c:v>#N/A</c:v>
                </c:pt>
                <c:pt idx="711">
                  <c:v>#N/A</c:v>
                </c:pt>
                <c:pt idx="712">
                  <c:v>#N/A</c:v>
                </c:pt>
                <c:pt idx="713">
                  <c:v>#N/A</c:v>
                </c:pt>
                <c:pt idx="714">
                  <c:v>4457884.75</c:v>
                </c:pt>
                <c:pt idx="715">
                  <c:v>#N/A</c:v>
                </c:pt>
                <c:pt idx="716">
                  <c:v>#N/A</c:v>
                </c:pt>
                <c:pt idx="717">
                  <c:v>7904594.75</c:v>
                </c:pt>
                <c:pt idx="718">
                  <c:v>4191234.75</c:v>
                </c:pt>
                <c:pt idx="719">
                  <c:v>#N/A</c:v>
                </c:pt>
                <c:pt idx="720">
                  <c:v>#N/A</c:v>
                </c:pt>
                <c:pt idx="721">
                  <c:v>8275774.75</c:v>
                </c:pt>
                <c:pt idx="722">
                  <c:v>#N/A</c:v>
                </c:pt>
                <c:pt idx="723">
                  <c:v>#N/A</c:v>
                </c:pt>
                <c:pt idx="724">
                  <c:v>#N/A</c:v>
                </c:pt>
                <c:pt idx="725">
                  <c:v>2672944.75</c:v>
                </c:pt>
                <c:pt idx="726">
                  <c:v>#N/A</c:v>
                </c:pt>
                <c:pt idx="727">
                  <c:v>4792884.75</c:v>
                </c:pt>
                <c:pt idx="728">
                  <c:v>#N/A</c:v>
                </c:pt>
                <c:pt idx="729">
                  <c:v>#N/A</c:v>
                </c:pt>
                <c:pt idx="730">
                  <c:v>6246994.75</c:v>
                </c:pt>
                <c:pt idx="731">
                  <c:v>#N/A</c:v>
                </c:pt>
                <c:pt idx="732">
                  <c:v>#N/A</c:v>
                </c:pt>
                <c:pt idx="733">
                  <c:v>#N/A</c:v>
                </c:pt>
                <c:pt idx="734">
                  <c:v>#N/A</c:v>
                </c:pt>
                <c:pt idx="735">
                  <c:v>7253234.75</c:v>
                </c:pt>
                <c:pt idx="736">
                  <c:v>6759344.75</c:v>
                </c:pt>
                <c:pt idx="737">
                  <c:v>1699714.75</c:v>
                </c:pt>
                <c:pt idx="738">
                  <c:v>#N/A</c:v>
                </c:pt>
                <c:pt idx="739">
                  <c:v>7936014.75</c:v>
                </c:pt>
                <c:pt idx="740">
                  <c:v>1999434.75</c:v>
                </c:pt>
                <c:pt idx="741">
                  <c:v>2917154.75</c:v>
                </c:pt>
                <c:pt idx="742">
                  <c:v>#N/A</c:v>
                </c:pt>
                <c:pt idx="743">
                  <c:v>2412974.75</c:v>
                </c:pt>
                <c:pt idx="744">
                  <c:v>#N/A</c:v>
                </c:pt>
                <c:pt idx="745">
                  <c:v>1689354.75</c:v>
                </c:pt>
                <c:pt idx="746">
                  <c:v>1275564.75</c:v>
                </c:pt>
                <c:pt idx="747">
                  <c:v>#N/A</c:v>
                </c:pt>
                <c:pt idx="748">
                  <c:v>#N/A</c:v>
                </c:pt>
                <c:pt idx="749">
                  <c:v>1202744.75</c:v>
                </c:pt>
                <c:pt idx="750">
                  <c:v>#N/A</c:v>
                </c:pt>
                <c:pt idx="751">
                  <c:v>#N/A</c:v>
                </c:pt>
                <c:pt idx="752">
                  <c:v>#N/A</c:v>
                </c:pt>
                <c:pt idx="753">
                  <c:v>5852514.75</c:v>
                </c:pt>
                <c:pt idx="754">
                  <c:v>#N/A</c:v>
                </c:pt>
                <c:pt idx="755">
                  <c:v>#N/A</c:v>
                </c:pt>
                <c:pt idx="756">
                  <c:v>#N/A</c:v>
                </c:pt>
                <c:pt idx="757">
                  <c:v>#N/A</c:v>
                </c:pt>
                <c:pt idx="758">
                  <c:v>#N/A</c:v>
                </c:pt>
                <c:pt idx="759">
                  <c:v>#N/A</c:v>
                </c:pt>
                <c:pt idx="760">
                  <c:v>#N/A</c:v>
                </c:pt>
                <c:pt idx="761">
                  <c:v>8763414.75</c:v>
                </c:pt>
                <c:pt idx="762">
                  <c:v>4857074.75</c:v>
                </c:pt>
                <c:pt idx="763">
                  <c:v>#N/A</c:v>
                </c:pt>
                <c:pt idx="764">
                  <c:v>4573774.75</c:v>
                </c:pt>
                <c:pt idx="765">
                  <c:v>#N/A</c:v>
                </c:pt>
                <c:pt idx="766">
                  <c:v>#N/A</c:v>
                </c:pt>
                <c:pt idx="767">
                  <c:v>#N/A</c:v>
                </c:pt>
                <c:pt idx="768">
                  <c:v>2232394.75</c:v>
                </c:pt>
                <c:pt idx="769">
                  <c:v>#N/A</c:v>
                </c:pt>
                <c:pt idx="770">
                  <c:v>#N/A</c:v>
                </c:pt>
                <c:pt idx="771">
                  <c:v>#N/A</c:v>
                </c:pt>
                <c:pt idx="772">
                  <c:v>6903154.75</c:v>
                </c:pt>
                <c:pt idx="773">
                  <c:v>#N/A</c:v>
                </c:pt>
                <c:pt idx="774">
                  <c:v>#N/A</c:v>
                </c:pt>
                <c:pt idx="775">
                  <c:v>#N/A</c:v>
                </c:pt>
                <c:pt idx="776">
                  <c:v>#N/A</c:v>
                </c:pt>
                <c:pt idx="777">
                  <c:v>1141254.75</c:v>
                </c:pt>
                <c:pt idx="778">
                  <c:v>#N/A</c:v>
                </c:pt>
                <c:pt idx="779">
                  <c:v>12247584.75</c:v>
                </c:pt>
                <c:pt idx="780">
                  <c:v>#N/A</c:v>
                </c:pt>
                <c:pt idx="781">
                  <c:v>1829694.75</c:v>
                </c:pt>
                <c:pt idx="782">
                  <c:v>#N/A</c:v>
                </c:pt>
                <c:pt idx="783">
                  <c:v>#N/A</c:v>
                </c:pt>
                <c:pt idx="784">
                  <c:v>#N/A</c:v>
                </c:pt>
                <c:pt idx="785">
                  <c:v>#N/A</c:v>
                </c:pt>
                <c:pt idx="786">
                  <c:v>#N/A</c:v>
                </c:pt>
                <c:pt idx="787">
                  <c:v>#N/A</c:v>
                </c:pt>
                <c:pt idx="788">
                  <c:v>3746604.75</c:v>
                </c:pt>
                <c:pt idx="789">
                  <c:v>7018884.75</c:v>
                </c:pt>
                <c:pt idx="790">
                  <c:v>3694574.75</c:v>
                </c:pt>
                <c:pt idx="791">
                  <c:v>1901434.75</c:v>
                </c:pt>
                <c:pt idx="792">
                  <c:v>#N/A</c:v>
                </c:pt>
                <c:pt idx="793">
                  <c:v>5884334.75</c:v>
                </c:pt>
                <c:pt idx="794">
                  <c:v>2465114.75</c:v>
                </c:pt>
                <c:pt idx="795">
                  <c:v>9409084.75</c:v>
                </c:pt>
                <c:pt idx="796">
                  <c:v>#N/A</c:v>
                </c:pt>
                <c:pt idx="797">
                  <c:v>#N/A</c:v>
                </c:pt>
                <c:pt idx="798">
                  <c:v>5539074.75</c:v>
                </c:pt>
                <c:pt idx="799">
                  <c:v>#N/A</c:v>
                </c:pt>
                <c:pt idx="800">
                  <c:v>#N/A</c:v>
                </c:pt>
                <c:pt idx="801">
                  <c:v>#N/A</c:v>
                </c:pt>
                <c:pt idx="802">
                  <c:v>#N/A</c:v>
                </c:pt>
                <c:pt idx="803">
                  <c:v>4356284.75</c:v>
                </c:pt>
                <c:pt idx="804">
                  <c:v>5147314.75</c:v>
                </c:pt>
                <c:pt idx="805">
                  <c:v>#N/A</c:v>
                </c:pt>
                <c:pt idx="806">
                  <c:v>#N/A</c:v>
                </c:pt>
                <c:pt idx="807">
                  <c:v>5650804.75</c:v>
                </c:pt>
                <c:pt idx="808">
                  <c:v>1774024.75</c:v>
                </c:pt>
                <c:pt idx="809">
                  <c:v>2957154.75</c:v>
                </c:pt>
                <c:pt idx="810">
                  <c:v>#N/A</c:v>
                </c:pt>
                <c:pt idx="811">
                  <c:v>9566304.75</c:v>
                </c:pt>
                <c:pt idx="812">
                  <c:v>#N/A</c:v>
                </c:pt>
                <c:pt idx="813">
                  <c:v>2907864.75</c:v>
                </c:pt>
                <c:pt idx="814">
                  <c:v>#N/A</c:v>
                </c:pt>
                <c:pt idx="815">
                  <c:v>3597434.75</c:v>
                </c:pt>
                <c:pt idx="816">
                  <c:v>6664334.75</c:v>
                </c:pt>
                <c:pt idx="817">
                  <c:v>#N/A</c:v>
                </c:pt>
                <c:pt idx="818">
                  <c:v>2231304.75</c:v>
                </c:pt>
                <c:pt idx="819">
                  <c:v>#N/A</c:v>
                </c:pt>
                <c:pt idx="820">
                  <c:v>#N/A</c:v>
                </c:pt>
                <c:pt idx="821">
                  <c:v>#N/A</c:v>
                </c:pt>
                <c:pt idx="822">
                  <c:v>#N/A</c:v>
                </c:pt>
                <c:pt idx="823">
                  <c:v>7019934.75</c:v>
                </c:pt>
                <c:pt idx="824">
                  <c:v>7659574.75</c:v>
                </c:pt>
                <c:pt idx="825">
                  <c:v>#N/A</c:v>
                </c:pt>
                <c:pt idx="826">
                  <c:v>#N/A</c:v>
                </c:pt>
                <c:pt idx="827">
                  <c:v>#N/A</c:v>
                </c:pt>
                <c:pt idx="828">
                  <c:v>#N/A</c:v>
                </c:pt>
                <c:pt idx="829">
                  <c:v>#N/A</c:v>
                </c:pt>
                <c:pt idx="830">
                  <c:v>1694644.75</c:v>
                </c:pt>
                <c:pt idx="831">
                  <c:v>#N/A</c:v>
                </c:pt>
                <c:pt idx="832">
                  <c:v>#N/A</c:v>
                </c:pt>
                <c:pt idx="833">
                  <c:v>#N/A</c:v>
                </c:pt>
                <c:pt idx="834">
                  <c:v>4562624.75</c:v>
                </c:pt>
                <c:pt idx="835">
                  <c:v>#N/A</c:v>
                </c:pt>
                <c:pt idx="836">
                  <c:v>#N/A</c:v>
                </c:pt>
                <c:pt idx="837">
                  <c:v>2752654.75</c:v>
                </c:pt>
                <c:pt idx="838">
                  <c:v>6372074.75</c:v>
                </c:pt>
                <c:pt idx="839">
                  <c:v>3680764.75</c:v>
                </c:pt>
                <c:pt idx="840">
                  <c:v>#N/A</c:v>
                </c:pt>
                <c:pt idx="841">
                  <c:v>#N/A</c:v>
                </c:pt>
                <c:pt idx="842">
                  <c:v>#N/A</c:v>
                </c:pt>
                <c:pt idx="843">
                  <c:v>#N/A</c:v>
                </c:pt>
                <c:pt idx="844">
                  <c:v>#N/A</c:v>
                </c:pt>
                <c:pt idx="845">
                  <c:v>#N/A</c:v>
                </c:pt>
                <c:pt idx="846">
                  <c:v>#N/A</c:v>
                </c:pt>
                <c:pt idx="847">
                  <c:v>1677634.75</c:v>
                </c:pt>
                <c:pt idx="848">
                  <c:v>1635064.75</c:v>
                </c:pt>
                <c:pt idx="849">
                  <c:v>1148714.75</c:v>
                </c:pt>
                <c:pt idx="850">
                  <c:v>#N/A</c:v>
                </c:pt>
                <c:pt idx="851">
                  <c:v>#N/A</c:v>
                </c:pt>
                <c:pt idx="852">
                  <c:v>7005154.75</c:v>
                </c:pt>
                <c:pt idx="853">
                  <c:v>#N/A</c:v>
                </c:pt>
                <c:pt idx="854">
                  <c:v>#N/A</c:v>
                </c:pt>
                <c:pt idx="855">
                  <c:v>#N/A</c:v>
                </c:pt>
                <c:pt idx="856">
                  <c:v>#N/A</c:v>
                </c:pt>
                <c:pt idx="857">
                  <c:v>4861704.75</c:v>
                </c:pt>
                <c:pt idx="858">
                  <c:v>#N/A</c:v>
                </c:pt>
                <c:pt idx="859">
                  <c:v>3508684.75</c:v>
                </c:pt>
                <c:pt idx="860">
                  <c:v>2696034.75</c:v>
                </c:pt>
                <c:pt idx="861">
                  <c:v>#N/A</c:v>
                </c:pt>
                <c:pt idx="862">
                  <c:v>#N/A</c:v>
                </c:pt>
                <c:pt idx="863">
                  <c:v>1092084.75</c:v>
                </c:pt>
                <c:pt idx="864">
                  <c:v>#N/A</c:v>
                </c:pt>
                <c:pt idx="865">
                  <c:v>1554804.75</c:v>
                </c:pt>
                <c:pt idx="866">
                  <c:v>6761224.75</c:v>
                </c:pt>
                <c:pt idx="867">
                  <c:v>#N/A</c:v>
                </c:pt>
                <c:pt idx="868">
                  <c:v>8167444.75</c:v>
                </c:pt>
                <c:pt idx="869">
                  <c:v>#N/A</c:v>
                </c:pt>
                <c:pt idx="870">
                  <c:v>4329604.75</c:v>
                </c:pt>
                <c:pt idx="871">
                  <c:v>8287804.75</c:v>
                </c:pt>
                <c:pt idx="872">
                  <c:v>#N/A</c:v>
                </c:pt>
                <c:pt idx="873">
                  <c:v>#N/A</c:v>
                </c:pt>
                <c:pt idx="874">
                  <c:v>5444594.75</c:v>
                </c:pt>
                <c:pt idx="875">
                  <c:v>1122384.75</c:v>
                </c:pt>
                <c:pt idx="876">
                  <c:v>#N/A</c:v>
                </c:pt>
                <c:pt idx="877">
                  <c:v>3146964.75</c:v>
                </c:pt>
                <c:pt idx="878">
                  <c:v>#N/A</c:v>
                </c:pt>
                <c:pt idx="879">
                  <c:v>#N/A</c:v>
                </c:pt>
                <c:pt idx="880">
                  <c:v>#N/A</c:v>
                </c:pt>
                <c:pt idx="881">
                  <c:v>#N/A</c:v>
                </c:pt>
                <c:pt idx="882">
                  <c:v>#N/A</c:v>
                </c:pt>
                <c:pt idx="883">
                  <c:v>8262034.75</c:v>
                </c:pt>
                <c:pt idx="884">
                  <c:v>#N/A</c:v>
                </c:pt>
                <c:pt idx="885">
                  <c:v>5179604.75</c:v>
                </c:pt>
                <c:pt idx="886">
                  <c:v>#N/A</c:v>
                </c:pt>
                <c:pt idx="887">
                  <c:v>#N/A</c:v>
                </c:pt>
                <c:pt idx="888">
                  <c:v>#N/A</c:v>
                </c:pt>
                <c:pt idx="889">
                  <c:v>6569194.75</c:v>
                </c:pt>
                <c:pt idx="890">
                  <c:v>7395644.75</c:v>
                </c:pt>
                <c:pt idx="891">
                  <c:v>6090374.75</c:v>
                </c:pt>
                <c:pt idx="892">
                  <c:v>#N/A</c:v>
                </c:pt>
                <c:pt idx="893">
                  <c:v>4476304.75</c:v>
                </c:pt>
                <c:pt idx="894">
                  <c:v>7502434.75</c:v>
                </c:pt>
                <c:pt idx="895">
                  <c:v>#N/A</c:v>
                </c:pt>
                <c:pt idx="896">
                  <c:v>#N/A</c:v>
                </c:pt>
                <c:pt idx="897">
                  <c:v>#N/A</c:v>
                </c:pt>
                <c:pt idx="898">
                  <c:v>1104614.75</c:v>
                </c:pt>
                <c:pt idx="899">
                  <c:v>#N/A</c:v>
                </c:pt>
                <c:pt idx="900">
                  <c:v>#N/A</c:v>
                </c:pt>
                <c:pt idx="901">
                  <c:v>#N/A</c:v>
                </c:pt>
                <c:pt idx="902">
                  <c:v>#N/A</c:v>
                </c:pt>
                <c:pt idx="903">
                  <c:v>#N/A</c:v>
                </c:pt>
                <c:pt idx="904">
                  <c:v>1239254.75</c:v>
                </c:pt>
                <c:pt idx="905">
                  <c:v>#N/A</c:v>
                </c:pt>
                <c:pt idx="906">
                  <c:v>6996244.75</c:v>
                </c:pt>
                <c:pt idx="907">
                  <c:v>1939474.75</c:v>
                </c:pt>
                <c:pt idx="908">
                  <c:v>2606254.75</c:v>
                </c:pt>
                <c:pt idx="909">
                  <c:v>#N/A</c:v>
                </c:pt>
                <c:pt idx="910">
                  <c:v>6316034.75</c:v>
                </c:pt>
                <c:pt idx="911">
                  <c:v>#N/A</c:v>
                </c:pt>
                <c:pt idx="912">
                  <c:v>#N/A</c:v>
                </c:pt>
                <c:pt idx="913">
                  <c:v>#N/A</c:v>
                </c:pt>
                <c:pt idx="914">
                  <c:v>#N/A</c:v>
                </c:pt>
                <c:pt idx="915">
                  <c:v>8096084.75</c:v>
                </c:pt>
                <c:pt idx="916">
                  <c:v>3037804.75</c:v>
                </c:pt>
                <c:pt idx="917">
                  <c:v>#N/A</c:v>
                </c:pt>
                <c:pt idx="918">
                  <c:v>#N/A</c:v>
                </c:pt>
                <c:pt idx="919">
                  <c:v>#N/A</c:v>
                </c:pt>
                <c:pt idx="920">
                  <c:v>3814424.75</c:v>
                </c:pt>
                <c:pt idx="921">
                  <c:v>3026074.75</c:v>
                </c:pt>
                <c:pt idx="922">
                  <c:v>#N/A</c:v>
                </c:pt>
                <c:pt idx="923">
                  <c:v>#N/A</c:v>
                </c:pt>
                <c:pt idx="924">
                  <c:v>3032944.75</c:v>
                </c:pt>
                <c:pt idx="925">
                  <c:v>4944964.75</c:v>
                </c:pt>
                <c:pt idx="926">
                  <c:v>2174714.75</c:v>
                </c:pt>
                <c:pt idx="927">
                  <c:v>#N/A</c:v>
                </c:pt>
                <c:pt idx="928">
                  <c:v>#N/A</c:v>
                </c:pt>
                <c:pt idx="929">
                  <c:v>#N/A</c:v>
                </c:pt>
                <c:pt idx="930">
                  <c:v>7554454.75</c:v>
                </c:pt>
                <c:pt idx="931">
                  <c:v>7284444.75</c:v>
                </c:pt>
                <c:pt idx="932">
                  <c:v>3398764.75</c:v>
                </c:pt>
                <c:pt idx="933">
                  <c:v>4290074.75</c:v>
                </c:pt>
                <c:pt idx="934">
                  <c:v>#N/A</c:v>
                </c:pt>
                <c:pt idx="935">
                  <c:v>#N/A</c:v>
                </c:pt>
                <c:pt idx="936">
                  <c:v>7127494.75</c:v>
                </c:pt>
                <c:pt idx="937">
                  <c:v>#N/A</c:v>
                </c:pt>
                <c:pt idx="938">
                  <c:v>6727054.75</c:v>
                </c:pt>
                <c:pt idx="939">
                  <c:v>#N/A</c:v>
                </c:pt>
                <c:pt idx="940">
                  <c:v>#N/A</c:v>
                </c:pt>
                <c:pt idx="941">
                  <c:v>#N/A</c:v>
                </c:pt>
                <c:pt idx="942">
                  <c:v>#N/A</c:v>
                </c:pt>
                <c:pt idx="943">
                  <c:v>#N/A</c:v>
                </c:pt>
                <c:pt idx="944">
                  <c:v>#N/A</c:v>
                </c:pt>
                <c:pt idx="945">
                  <c:v>#N/A</c:v>
                </c:pt>
                <c:pt idx="946">
                  <c:v>#N/A</c:v>
                </c:pt>
                <c:pt idx="947">
                  <c:v>#N/A</c:v>
                </c:pt>
                <c:pt idx="948">
                  <c:v>7430434.75</c:v>
                </c:pt>
                <c:pt idx="949">
                  <c:v>7642554.75</c:v>
                </c:pt>
                <c:pt idx="950">
                  <c:v>#N/A</c:v>
                </c:pt>
                <c:pt idx="951">
                  <c:v>3579794.75</c:v>
                </c:pt>
                <c:pt idx="952">
                  <c:v>1436674.75</c:v>
                </c:pt>
                <c:pt idx="953">
                  <c:v>#N/A</c:v>
                </c:pt>
                <c:pt idx="954">
                  <c:v>#N/A</c:v>
                </c:pt>
                <c:pt idx="955">
                  <c:v>#N/A</c:v>
                </c:pt>
                <c:pt idx="956">
                  <c:v>#N/A</c:v>
                </c:pt>
                <c:pt idx="957">
                  <c:v>2131074.75</c:v>
                </c:pt>
                <c:pt idx="958">
                  <c:v>6439494.75</c:v>
                </c:pt>
                <c:pt idx="959">
                  <c:v>#N/A</c:v>
                </c:pt>
                <c:pt idx="960">
                  <c:v>#N/A</c:v>
                </c:pt>
                <c:pt idx="961">
                  <c:v>#N/A</c:v>
                </c:pt>
                <c:pt idx="962">
                  <c:v>6368274.75</c:v>
                </c:pt>
                <c:pt idx="963">
                  <c:v>#N/A</c:v>
                </c:pt>
                <c:pt idx="964">
                  <c:v>#N/A</c:v>
                </c:pt>
                <c:pt idx="965">
                  <c:v>#N/A</c:v>
                </c:pt>
                <c:pt idx="966">
                  <c:v>#N/A</c:v>
                </c:pt>
                <c:pt idx="967">
                  <c:v>3004754.75</c:v>
                </c:pt>
                <c:pt idx="968">
                  <c:v>6615334.75</c:v>
                </c:pt>
                <c:pt idx="969">
                  <c:v>#N/A</c:v>
                </c:pt>
                <c:pt idx="970">
                  <c:v>4421164.75</c:v>
                </c:pt>
                <c:pt idx="971">
                  <c:v>#N/A</c:v>
                </c:pt>
                <c:pt idx="972">
                  <c:v>#N/A</c:v>
                </c:pt>
                <c:pt idx="973">
                  <c:v>#N/A</c:v>
                </c:pt>
                <c:pt idx="974">
                  <c:v>4662564.75</c:v>
                </c:pt>
                <c:pt idx="975">
                  <c:v>4733204.75</c:v>
                </c:pt>
                <c:pt idx="976">
                  <c:v>#N/A</c:v>
                </c:pt>
                <c:pt idx="977">
                  <c:v>1307814.75</c:v>
                </c:pt>
                <c:pt idx="978">
                  <c:v>#N/A</c:v>
                </c:pt>
                <c:pt idx="979">
                  <c:v>#N/A</c:v>
                </c:pt>
                <c:pt idx="980">
                  <c:v>7377674.75</c:v>
                </c:pt>
                <c:pt idx="981">
                  <c:v>#N/A</c:v>
                </c:pt>
                <c:pt idx="982">
                  <c:v>#N/A</c:v>
                </c:pt>
                <c:pt idx="983">
                  <c:v>#N/A</c:v>
                </c:pt>
                <c:pt idx="984">
                  <c:v>#N/A</c:v>
                </c:pt>
                <c:pt idx="985">
                  <c:v>#N/A</c:v>
                </c:pt>
                <c:pt idx="986">
                  <c:v>5286114.75</c:v>
                </c:pt>
                <c:pt idx="987">
                  <c:v>6226064.75</c:v>
                </c:pt>
                <c:pt idx="988">
                  <c:v>#N/A</c:v>
                </c:pt>
                <c:pt idx="989">
                  <c:v>#N/A</c:v>
                </c:pt>
                <c:pt idx="990">
                  <c:v>#N/A</c:v>
                </c:pt>
                <c:pt idx="991">
                  <c:v>#N/A</c:v>
                </c:pt>
                <c:pt idx="992">
                  <c:v>#N/A</c:v>
                </c:pt>
                <c:pt idx="993">
                  <c:v>#N/A</c:v>
                </c:pt>
                <c:pt idx="994">
                  <c:v>#N/A</c:v>
                </c:pt>
                <c:pt idx="995">
                  <c:v>#N/A</c:v>
                </c:pt>
                <c:pt idx="996">
                  <c:v>#N/A</c:v>
                </c:pt>
                <c:pt idx="997">
                  <c:v>#N/A</c:v>
                </c:pt>
                <c:pt idx="998">
                  <c:v>#N/A</c:v>
                </c:pt>
                <c:pt idx="999">
                  <c:v>#N/A</c:v>
                </c:pt>
              </c:numCache>
            </c:numRef>
          </c:xVal>
          <c:yVal>
            <c:numRef>
              <c:f>'Don bleed'!$L$2:$L$100000</c:f>
              <c:numCache>
                <c:formatCode>General</c:formatCode>
                <c:ptCount val="99999"/>
                <c:pt idx="0">
                  <c:v>462824.9</c:v>
                </c:pt>
                <c:pt idx="1">
                  <c:v>#N/A</c:v>
                </c:pt>
                <c:pt idx="2">
                  <c:v>1256793.8999999999</c:v>
                </c:pt>
                <c:pt idx="3">
                  <c:v>#N/A</c:v>
                </c:pt>
                <c:pt idx="4">
                  <c:v>203113.9</c:v>
                </c:pt>
                <c:pt idx="5">
                  <c:v>486794.9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768114.9</c:v>
                </c:pt>
                <c:pt idx="10">
                  <c:v>567938.9</c:v>
                </c:pt>
                <c:pt idx="11">
                  <c:v>#N/A</c:v>
                </c:pt>
                <c:pt idx="12">
                  <c:v>#N/A</c:v>
                </c:pt>
                <c:pt idx="13">
                  <c:v>189557.9</c:v>
                </c:pt>
                <c:pt idx="14">
                  <c:v>#N/A</c:v>
                </c:pt>
                <c:pt idx="15">
                  <c:v>#N/A</c:v>
                </c:pt>
                <c:pt idx="16">
                  <c:v>1276783.8999999999</c:v>
                </c:pt>
                <c:pt idx="17">
                  <c:v>#N/A</c:v>
                </c:pt>
                <c:pt idx="18">
                  <c:v>#N/A</c:v>
                </c:pt>
                <c:pt idx="19">
                  <c:v>1185593.8999999999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337053.9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2079023.9</c:v>
                </c:pt>
                <c:pt idx="32">
                  <c:v>267921.90000000002</c:v>
                </c:pt>
                <c:pt idx="33">
                  <c:v>996403.9</c:v>
                </c:pt>
                <c:pt idx="34">
                  <c:v>345666.9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350827.9</c:v>
                </c:pt>
                <c:pt idx="39">
                  <c:v>#N/A</c:v>
                </c:pt>
                <c:pt idx="40">
                  <c:v>1002773.9</c:v>
                </c:pt>
                <c:pt idx="41">
                  <c:v>515585.9</c:v>
                </c:pt>
                <c:pt idx="42">
                  <c:v>328119.90000000002</c:v>
                </c:pt>
                <c:pt idx="43">
                  <c:v>#N/A</c:v>
                </c:pt>
                <c:pt idx="44">
                  <c:v>#N/A</c:v>
                </c:pt>
                <c:pt idx="45">
                  <c:v>1531943.9</c:v>
                </c:pt>
                <c:pt idx="46">
                  <c:v>1316833.8999999999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1462513.9</c:v>
                </c:pt>
                <c:pt idx="54">
                  <c:v>#N/A</c:v>
                </c:pt>
                <c:pt idx="55">
                  <c:v>#N/A</c:v>
                </c:pt>
                <c:pt idx="56">
                  <c:v>496538.9</c:v>
                </c:pt>
                <c:pt idx="57">
                  <c:v>#N/A</c:v>
                </c:pt>
                <c:pt idx="58">
                  <c:v>968588.9</c:v>
                </c:pt>
                <c:pt idx="59">
                  <c:v>1384143.9</c:v>
                </c:pt>
                <c:pt idx="60">
                  <c:v>537209.9</c:v>
                </c:pt>
                <c:pt idx="61">
                  <c:v>1525563.9</c:v>
                </c:pt>
                <c:pt idx="62">
                  <c:v>#N/A</c:v>
                </c:pt>
                <c:pt idx="63">
                  <c:v>#N/A</c:v>
                </c:pt>
                <c:pt idx="64">
                  <c:v>1358663.9</c:v>
                </c:pt>
                <c:pt idx="65">
                  <c:v>#N/A</c:v>
                </c:pt>
                <c:pt idx="66">
                  <c:v>586759.9</c:v>
                </c:pt>
                <c:pt idx="67">
                  <c:v>#N/A</c:v>
                </c:pt>
                <c:pt idx="68">
                  <c:v>363517.9</c:v>
                </c:pt>
                <c:pt idx="69">
                  <c:v>1112653.8999999999</c:v>
                </c:pt>
                <c:pt idx="70">
                  <c:v>#N/A</c:v>
                </c:pt>
                <c:pt idx="71">
                  <c:v>735478.9</c:v>
                </c:pt>
                <c:pt idx="72">
                  <c:v>#N/A</c:v>
                </c:pt>
                <c:pt idx="73">
                  <c:v>1027253.9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787812.9</c:v>
                </c:pt>
                <c:pt idx="78">
                  <c:v>1203073.8999999999</c:v>
                </c:pt>
                <c:pt idx="79">
                  <c:v>#N/A</c:v>
                </c:pt>
                <c:pt idx="80">
                  <c:v>292693.90000000002</c:v>
                </c:pt>
                <c:pt idx="81">
                  <c:v>1258363.8999999999</c:v>
                </c:pt>
                <c:pt idx="82">
                  <c:v>197459.9</c:v>
                </c:pt>
                <c:pt idx="83">
                  <c:v>#N/A</c:v>
                </c:pt>
                <c:pt idx="84">
                  <c:v>232283.9</c:v>
                </c:pt>
                <c:pt idx="85">
                  <c:v>1606573.9</c:v>
                </c:pt>
                <c:pt idx="86">
                  <c:v>#N/A</c:v>
                </c:pt>
                <c:pt idx="87">
                  <c:v>289269.90000000002</c:v>
                </c:pt>
                <c:pt idx="88">
                  <c:v>985478.9</c:v>
                </c:pt>
                <c:pt idx="89">
                  <c:v>#N/A</c:v>
                </c:pt>
                <c:pt idx="90">
                  <c:v>1666743.9</c:v>
                </c:pt>
                <c:pt idx="91">
                  <c:v>#N/A</c:v>
                </c:pt>
                <c:pt idx="92">
                  <c:v>1572413.9</c:v>
                </c:pt>
                <c:pt idx="93">
                  <c:v>#N/A</c:v>
                </c:pt>
                <c:pt idx="94">
                  <c:v>#N/A</c:v>
                </c:pt>
                <c:pt idx="95">
                  <c:v>1126603.8999999999</c:v>
                </c:pt>
                <c:pt idx="96">
                  <c:v>1506363.9</c:v>
                </c:pt>
                <c:pt idx="97">
                  <c:v>403667.9</c:v>
                </c:pt>
                <c:pt idx="98">
                  <c:v>950718.9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240154.9</c:v>
                </c:pt>
                <c:pt idx="109">
                  <c:v>#N/A</c:v>
                </c:pt>
                <c:pt idx="110">
                  <c:v>#N/A</c:v>
                </c:pt>
                <c:pt idx="111">
                  <c:v>951724.9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212526.9</c:v>
                </c:pt>
                <c:pt idx="116">
                  <c:v>#N/A</c:v>
                </c:pt>
                <c:pt idx="117">
                  <c:v>#N/A</c:v>
                </c:pt>
                <c:pt idx="118">
                  <c:v>1324953.8999999999</c:v>
                </c:pt>
                <c:pt idx="119">
                  <c:v>#N/A</c:v>
                </c:pt>
                <c:pt idx="120">
                  <c:v>698830.9</c:v>
                </c:pt>
                <c:pt idx="121">
                  <c:v>1073503.8999999999</c:v>
                </c:pt>
                <c:pt idx="122">
                  <c:v>777007.9</c:v>
                </c:pt>
                <c:pt idx="123">
                  <c:v>409180.9</c:v>
                </c:pt>
                <c:pt idx="124">
                  <c:v>#N/A</c:v>
                </c:pt>
                <c:pt idx="125">
                  <c:v>304957.90000000002</c:v>
                </c:pt>
                <c:pt idx="126">
                  <c:v>1124783.8999999999</c:v>
                </c:pt>
                <c:pt idx="127">
                  <c:v>545539.9</c:v>
                </c:pt>
                <c:pt idx="128">
                  <c:v>#N/A</c:v>
                </c:pt>
                <c:pt idx="129">
                  <c:v>345984.9</c:v>
                </c:pt>
                <c:pt idx="130">
                  <c:v>#N/A</c:v>
                </c:pt>
                <c:pt idx="131">
                  <c:v>385626.9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1289913.8999999999</c:v>
                </c:pt>
                <c:pt idx="137">
                  <c:v>#N/A</c:v>
                </c:pt>
                <c:pt idx="138">
                  <c:v>664339.9</c:v>
                </c:pt>
                <c:pt idx="139">
                  <c:v>#N/A</c:v>
                </c:pt>
                <c:pt idx="140">
                  <c:v>#N/A</c:v>
                </c:pt>
                <c:pt idx="141">
                  <c:v>696988.9</c:v>
                </c:pt>
                <c:pt idx="142">
                  <c:v>#N/A</c:v>
                </c:pt>
                <c:pt idx="143">
                  <c:v>#N/A</c:v>
                </c:pt>
                <c:pt idx="144">
                  <c:v>778867.9</c:v>
                </c:pt>
                <c:pt idx="145">
                  <c:v>906739.9</c:v>
                </c:pt>
                <c:pt idx="146">
                  <c:v>1460633.9</c:v>
                </c:pt>
                <c:pt idx="147">
                  <c:v>745564.9</c:v>
                </c:pt>
                <c:pt idx="148">
                  <c:v>293159.90000000002</c:v>
                </c:pt>
                <c:pt idx="149">
                  <c:v>#N/A</c:v>
                </c:pt>
                <c:pt idx="150">
                  <c:v>384855.9</c:v>
                </c:pt>
                <c:pt idx="151">
                  <c:v>829236.9</c:v>
                </c:pt>
                <c:pt idx="152">
                  <c:v>770287.9</c:v>
                </c:pt>
                <c:pt idx="153">
                  <c:v>1529923.9</c:v>
                </c:pt>
                <c:pt idx="154">
                  <c:v>643574.9</c:v>
                </c:pt>
                <c:pt idx="155">
                  <c:v>1069193.8999999999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495912.9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636382.9</c:v>
                </c:pt>
                <c:pt idx="168">
                  <c:v>1598113.9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625059.9</c:v>
                </c:pt>
                <c:pt idx="176">
                  <c:v>#N/A</c:v>
                </c:pt>
                <c:pt idx="177">
                  <c:v>#N/A</c:v>
                </c:pt>
                <c:pt idx="178">
                  <c:v>982010.9</c:v>
                </c:pt>
                <c:pt idx="179">
                  <c:v>379462.9</c:v>
                </c:pt>
                <c:pt idx="180">
                  <c:v>379460.9</c:v>
                </c:pt>
                <c:pt idx="181">
                  <c:v>#N/A</c:v>
                </c:pt>
                <c:pt idx="182">
                  <c:v>456775.9</c:v>
                </c:pt>
                <c:pt idx="183">
                  <c:v>315829.90000000002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449475.9</c:v>
                </c:pt>
                <c:pt idx="189">
                  <c:v>#N/A</c:v>
                </c:pt>
                <c:pt idx="190">
                  <c:v>309754.90000000002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1196443.8999999999</c:v>
                </c:pt>
                <c:pt idx="196">
                  <c:v>#N/A</c:v>
                </c:pt>
                <c:pt idx="197">
                  <c:v>1035463.9</c:v>
                </c:pt>
                <c:pt idx="198">
                  <c:v>948917.9</c:v>
                </c:pt>
                <c:pt idx="199">
                  <c:v>#N/A</c:v>
                </c:pt>
                <c:pt idx="200">
                  <c:v>242866.9</c:v>
                </c:pt>
                <c:pt idx="201">
                  <c:v>871708.9</c:v>
                </c:pt>
                <c:pt idx="202">
                  <c:v>#N/A</c:v>
                </c:pt>
                <c:pt idx="203">
                  <c:v>646875.9</c:v>
                </c:pt>
                <c:pt idx="204">
                  <c:v>1317413.8999999999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1027243.9</c:v>
                </c:pt>
                <c:pt idx="211">
                  <c:v>#N/A</c:v>
                </c:pt>
                <c:pt idx="212">
                  <c:v>#N/A</c:v>
                </c:pt>
                <c:pt idx="213">
                  <c:v>192595.9</c:v>
                </c:pt>
                <c:pt idx="214">
                  <c:v>#N/A</c:v>
                </c:pt>
                <c:pt idx="215">
                  <c:v>1309363.8999999999</c:v>
                </c:pt>
                <c:pt idx="216">
                  <c:v>932784.9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866507.9</c:v>
                </c:pt>
                <c:pt idx="223">
                  <c:v>541656.9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681367.9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1436913.9</c:v>
                </c:pt>
                <c:pt idx="234">
                  <c:v>#N/A</c:v>
                </c:pt>
                <c:pt idx="235">
                  <c:v>746086.9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854710.9</c:v>
                </c:pt>
                <c:pt idx="241">
                  <c:v>1440353.9</c:v>
                </c:pt>
                <c:pt idx="242">
                  <c:v>#N/A</c:v>
                </c:pt>
                <c:pt idx="243">
                  <c:v>1006613.9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1334013.8999999999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513780.9</c:v>
                </c:pt>
                <c:pt idx="255">
                  <c:v>923876.9</c:v>
                </c:pt>
                <c:pt idx="256">
                  <c:v>433017.9</c:v>
                </c:pt>
                <c:pt idx="257">
                  <c:v>#N/A</c:v>
                </c:pt>
                <c:pt idx="258">
                  <c:v>747164.9</c:v>
                </c:pt>
                <c:pt idx="259">
                  <c:v>454206.9</c:v>
                </c:pt>
                <c:pt idx="260">
                  <c:v>383923.9</c:v>
                </c:pt>
                <c:pt idx="261">
                  <c:v>827180.9</c:v>
                </c:pt>
                <c:pt idx="262">
                  <c:v>#N/A</c:v>
                </c:pt>
                <c:pt idx="263">
                  <c:v>437505.9</c:v>
                </c:pt>
                <c:pt idx="264">
                  <c:v>1341413.8999999999</c:v>
                </c:pt>
                <c:pt idx="265">
                  <c:v>#N/A</c:v>
                </c:pt>
                <c:pt idx="266">
                  <c:v>500735.9</c:v>
                </c:pt>
                <c:pt idx="267">
                  <c:v>#N/A</c:v>
                </c:pt>
                <c:pt idx="268">
                  <c:v>488460.9</c:v>
                </c:pt>
                <c:pt idx="269">
                  <c:v>#N/A</c:v>
                </c:pt>
                <c:pt idx="270">
                  <c:v>993553.9</c:v>
                </c:pt>
                <c:pt idx="271">
                  <c:v>#N/A</c:v>
                </c:pt>
                <c:pt idx="272">
                  <c:v>#N/A</c:v>
                </c:pt>
                <c:pt idx="273">
                  <c:v>1175563.8999999999</c:v>
                </c:pt>
                <c:pt idx="274">
                  <c:v>1622613.9</c:v>
                </c:pt>
                <c:pt idx="275">
                  <c:v>#N/A</c:v>
                </c:pt>
                <c:pt idx="276">
                  <c:v>1336163.8999999999</c:v>
                </c:pt>
                <c:pt idx="277">
                  <c:v>542431.9</c:v>
                </c:pt>
                <c:pt idx="278">
                  <c:v>403232.9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417469.9</c:v>
                </c:pt>
                <c:pt idx="285">
                  <c:v>753261.9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1328233.8999999999</c:v>
                </c:pt>
                <c:pt idx="290">
                  <c:v>#N/A</c:v>
                </c:pt>
                <c:pt idx="291">
                  <c:v>1393193.9</c:v>
                </c:pt>
                <c:pt idx="292">
                  <c:v>#N/A</c:v>
                </c:pt>
                <c:pt idx="293">
                  <c:v>#N/A</c:v>
                </c:pt>
                <c:pt idx="294">
                  <c:v>1562243.9</c:v>
                </c:pt>
                <c:pt idx="295">
                  <c:v>1344663.9</c:v>
                </c:pt>
                <c:pt idx="296">
                  <c:v>526435.9</c:v>
                </c:pt>
                <c:pt idx="297">
                  <c:v>#N/A</c:v>
                </c:pt>
                <c:pt idx="298">
                  <c:v>485378.9</c:v>
                </c:pt>
                <c:pt idx="299">
                  <c:v>530396.9</c:v>
                </c:pt>
                <c:pt idx="300">
                  <c:v>1147603.8999999999</c:v>
                </c:pt>
                <c:pt idx="301">
                  <c:v>#N/A</c:v>
                </c:pt>
                <c:pt idx="302">
                  <c:v>984991.9</c:v>
                </c:pt>
                <c:pt idx="303">
                  <c:v>#N/A</c:v>
                </c:pt>
                <c:pt idx="304">
                  <c:v>1210043.8999999999</c:v>
                </c:pt>
                <c:pt idx="305">
                  <c:v>#N/A</c:v>
                </c:pt>
                <c:pt idx="306">
                  <c:v>1326613.8999999999</c:v>
                </c:pt>
                <c:pt idx="307">
                  <c:v>#N/A</c:v>
                </c:pt>
                <c:pt idx="308">
                  <c:v>#N/A</c:v>
                </c:pt>
                <c:pt idx="309">
                  <c:v>1065163.8999999999</c:v>
                </c:pt>
                <c:pt idx="310">
                  <c:v>724984.9</c:v>
                </c:pt>
                <c:pt idx="311">
                  <c:v>867256.9</c:v>
                </c:pt>
                <c:pt idx="312">
                  <c:v>1408583.9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1146293.8999999999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718637.9</c:v>
                </c:pt>
                <c:pt idx="327">
                  <c:v>#N/A</c:v>
                </c:pt>
                <c:pt idx="328">
                  <c:v>#N/A</c:v>
                </c:pt>
                <c:pt idx="329">
                  <c:v>1264423.8999999999</c:v>
                </c:pt>
                <c:pt idx="330">
                  <c:v>1424163.9</c:v>
                </c:pt>
                <c:pt idx="331">
                  <c:v>393772.9</c:v>
                </c:pt>
                <c:pt idx="332">
                  <c:v>624258.9</c:v>
                </c:pt>
                <c:pt idx="333">
                  <c:v>1358573.9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1196633.8999999999</c:v>
                </c:pt>
                <c:pt idx="340">
                  <c:v>538860.9</c:v>
                </c:pt>
                <c:pt idx="341">
                  <c:v>#N/A</c:v>
                </c:pt>
                <c:pt idx="342">
                  <c:v>#N/A</c:v>
                </c:pt>
                <c:pt idx="343">
                  <c:v>1142133.8999999999</c:v>
                </c:pt>
                <c:pt idx="344">
                  <c:v>373705.9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816610.9</c:v>
                </c:pt>
                <c:pt idx="349">
                  <c:v>512954.9</c:v>
                </c:pt>
                <c:pt idx="350">
                  <c:v>499762.9</c:v>
                </c:pt>
                <c:pt idx="351">
                  <c:v>454168.9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1015843.9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749926.9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926654.9</c:v>
                </c:pt>
                <c:pt idx="371">
                  <c:v>1418863.9</c:v>
                </c:pt>
                <c:pt idx="372">
                  <c:v>1198813.8999999999</c:v>
                </c:pt>
                <c:pt idx="373">
                  <c:v>#N/A</c:v>
                </c:pt>
                <c:pt idx="374">
                  <c:v>883326.9</c:v>
                </c:pt>
                <c:pt idx="375">
                  <c:v>960980.9</c:v>
                </c:pt>
                <c:pt idx="376">
                  <c:v>743141.9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1246933.8999999999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668210.9</c:v>
                </c:pt>
                <c:pt idx="387">
                  <c:v>1098663.8999999999</c:v>
                </c:pt>
                <c:pt idx="388">
                  <c:v>792932.9</c:v>
                </c:pt>
                <c:pt idx="389">
                  <c:v>203763.9</c:v>
                </c:pt>
                <c:pt idx="390">
                  <c:v>832071.9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554990.9</c:v>
                </c:pt>
                <c:pt idx="396">
                  <c:v>891216.9</c:v>
                </c:pt>
                <c:pt idx="397">
                  <c:v>#N/A</c:v>
                </c:pt>
                <c:pt idx="398">
                  <c:v>#N/A</c:v>
                </c:pt>
                <c:pt idx="399">
                  <c:v>497741.9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212195.9</c:v>
                </c:pt>
                <c:pt idx="407">
                  <c:v>#N/A</c:v>
                </c:pt>
                <c:pt idx="408">
                  <c:v>863305.9</c:v>
                </c:pt>
                <c:pt idx="409">
                  <c:v>#N/A</c:v>
                </c:pt>
                <c:pt idx="410">
                  <c:v>#N/A</c:v>
                </c:pt>
                <c:pt idx="411">
                  <c:v>1038593.9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359297.9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1309563.8999999999</c:v>
                </c:pt>
                <c:pt idx="420">
                  <c:v>352615.9</c:v>
                </c:pt>
                <c:pt idx="421">
                  <c:v>#N/A</c:v>
                </c:pt>
                <c:pt idx="422">
                  <c:v>884523.9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842889.9</c:v>
                </c:pt>
                <c:pt idx="429">
                  <c:v>#N/A</c:v>
                </c:pt>
                <c:pt idx="430">
                  <c:v>#N/A</c:v>
                </c:pt>
                <c:pt idx="431">
                  <c:v>1450763.9</c:v>
                </c:pt>
                <c:pt idx="432">
                  <c:v>#N/A</c:v>
                </c:pt>
                <c:pt idx="433">
                  <c:v>#N/A</c:v>
                </c:pt>
                <c:pt idx="434">
                  <c:v>309212.90000000002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598408.9</c:v>
                </c:pt>
                <c:pt idx="439">
                  <c:v>#N/A</c:v>
                </c:pt>
                <c:pt idx="440">
                  <c:v>#N/A</c:v>
                </c:pt>
                <c:pt idx="441">
                  <c:v>835903.9</c:v>
                </c:pt>
                <c:pt idx="442">
                  <c:v>643650.9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708374.9</c:v>
                </c:pt>
                <c:pt idx="451">
                  <c:v>248402.9</c:v>
                </c:pt>
                <c:pt idx="452">
                  <c:v>596109.9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1304813.8999999999</c:v>
                </c:pt>
                <c:pt idx="458">
                  <c:v>519190.9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1458233.9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556198.9</c:v>
                </c:pt>
                <c:pt idx="471">
                  <c:v>#N/A</c:v>
                </c:pt>
                <c:pt idx="472">
                  <c:v>895152.9</c:v>
                </c:pt>
                <c:pt idx="473">
                  <c:v>1159643.8999999999</c:v>
                </c:pt>
                <c:pt idx="474">
                  <c:v>193041.9</c:v>
                </c:pt>
                <c:pt idx="475">
                  <c:v>254503.9</c:v>
                </c:pt>
                <c:pt idx="476">
                  <c:v>#N/A</c:v>
                </c:pt>
                <c:pt idx="477">
                  <c:v>551858.9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267139.90000000002</c:v>
                </c:pt>
                <c:pt idx="483">
                  <c:v>#N/A</c:v>
                </c:pt>
                <c:pt idx="484">
                  <c:v>#N/A</c:v>
                </c:pt>
                <c:pt idx="485">
                  <c:v>698283.9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1635833.9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495662.9</c:v>
                </c:pt>
                <c:pt idx="496">
                  <c:v>742217.9</c:v>
                </c:pt>
                <c:pt idx="497">
                  <c:v>#N/A</c:v>
                </c:pt>
                <c:pt idx="498">
                  <c:v>#N/A</c:v>
                </c:pt>
                <c:pt idx="499">
                  <c:v>1288893.8999999999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434267.9</c:v>
                </c:pt>
                <c:pt idx="506">
                  <c:v>#N/A</c:v>
                </c:pt>
                <c:pt idx="507">
                  <c:v>988363.9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858372.9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634776.9</c:v>
                </c:pt>
                <c:pt idx="519">
                  <c:v>1140123.8999999999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801411.9</c:v>
                </c:pt>
                <c:pt idx="539">
                  <c:v>1540383.9</c:v>
                </c:pt>
                <c:pt idx="540">
                  <c:v>#N/A</c:v>
                </c:pt>
                <c:pt idx="541">
                  <c:v>#N/A</c:v>
                </c:pt>
                <c:pt idx="542">
                  <c:v>965748.9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1419823.9</c:v>
                </c:pt>
                <c:pt idx="549">
                  <c:v>602363.9</c:v>
                </c:pt>
                <c:pt idx="550">
                  <c:v>575208.9</c:v>
                </c:pt>
                <c:pt idx="551">
                  <c:v>#N/A</c:v>
                </c:pt>
                <c:pt idx="552">
                  <c:v>993963.9</c:v>
                </c:pt>
                <c:pt idx="553">
                  <c:v>#N/A</c:v>
                </c:pt>
                <c:pt idx="554">
                  <c:v>#N/A</c:v>
                </c:pt>
                <c:pt idx="555">
                  <c:v>939850.9</c:v>
                </c:pt>
                <c:pt idx="556">
                  <c:v>#N/A</c:v>
                </c:pt>
                <c:pt idx="557">
                  <c:v>691507.9</c:v>
                </c:pt>
                <c:pt idx="558">
                  <c:v>#N/A</c:v>
                </c:pt>
                <c:pt idx="559">
                  <c:v>1039983.9</c:v>
                </c:pt>
                <c:pt idx="560">
                  <c:v>357646.9</c:v>
                </c:pt>
                <c:pt idx="561">
                  <c:v>1356643.9</c:v>
                </c:pt>
                <c:pt idx="562">
                  <c:v>1597543.9</c:v>
                </c:pt>
                <c:pt idx="563">
                  <c:v>247635.9</c:v>
                </c:pt>
                <c:pt idx="564">
                  <c:v>#N/A</c:v>
                </c:pt>
                <c:pt idx="565">
                  <c:v>1590603.9</c:v>
                </c:pt>
                <c:pt idx="566">
                  <c:v>#N/A</c:v>
                </c:pt>
                <c:pt idx="567">
                  <c:v>1214423.8999999999</c:v>
                </c:pt>
                <c:pt idx="568">
                  <c:v>#N/A</c:v>
                </c:pt>
                <c:pt idx="569">
                  <c:v>1109333.8999999999</c:v>
                </c:pt>
                <c:pt idx="570">
                  <c:v>#N/A</c:v>
                </c:pt>
                <c:pt idx="571">
                  <c:v>1374173.9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845508.9</c:v>
                </c:pt>
                <c:pt idx="579">
                  <c:v>#N/A</c:v>
                </c:pt>
                <c:pt idx="580">
                  <c:v>961476.9</c:v>
                </c:pt>
                <c:pt idx="581">
                  <c:v>#N/A</c:v>
                </c:pt>
                <c:pt idx="582">
                  <c:v>1129283.8999999999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648484.9</c:v>
                </c:pt>
                <c:pt idx="587">
                  <c:v>#N/A</c:v>
                </c:pt>
                <c:pt idx="588">
                  <c:v>1198173.8999999999</c:v>
                </c:pt>
                <c:pt idx="589">
                  <c:v>#N/A</c:v>
                </c:pt>
                <c:pt idx="590">
                  <c:v>485932.9</c:v>
                </c:pt>
                <c:pt idx="591">
                  <c:v>#N/A</c:v>
                </c:pt>
                <c:pt idx="592">
                  <c:v>634519.9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1205933.8999999999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831575.9</c:v>
                </c:pt>
                <c:pt idx="601">
                  <c:v>#N/A</c:v>
                </c:pt>
                <c:pt idx="602">
                  <c:v>1720803.9</c:v>
                </c:pt>
                <c:pt idx="603">
                  <c:v>#N/A</c:v>
                </c:pt>
                <c:pt idx="604">
                  <c:v>1029713.9</c:v>
                </c:pt>
                <c:pt idx="605">
                  <c:v>#N/A</c:v>
                </c:pt>
                <c:pt idx="606">
                  <c:v>1357343.9</c:v>
                </c:pt>
                <c:pt idx="607">
                  <c:v>#N/A</c:v>
                </c:pt>
                <c:pt idx="608">
                  <c:v>852205.9</c:v>
                </c:pt>
                <c:pt idx="609">
                  <c:v>994943.9</c:v>
                </c:pt>
                <c:pt idx="610">
                  <c:v>699776.9</c:v>
                </c:pt>
                <c:pt idx="611">
                  <c:v>1326233.8999999999</c:v>
                </c:pt>
                <c:pt idx="612">
                  <c:v>#N/A</c:v>
                </c:pt>
                <c:pt idx="613">
                  <c:v>#N/A</c:v>
                </c:pt>
                <c:pt idx="614">
                  <c:v>#N/A</c:v>
                </c:pt>
                <c:pt idx="615">
                  <c:v>#N/A</c:v>
                </c:pt>
                <c:pt idx="616">
                  <c:v>#N/A</c:v>
                </c:pt>
                <c:pt idx="617">
                  <c:v>#N/A</c:v>
                </c:pt>
                <c:pt idx="618">
                  <c:v>#N/A</c:v>
                </c:pt>
                <c:pt idx="619">
                  <c:v>#N/A</c:v>
                </c:pt>
                <c:pt idx="620">
                  <c:v>277127.90000000002</c:v>
                </c:pt>
                <c:pt idx="621">
                  <c:v>#N/A</c:v>
                </c:pt>
                <c:pt idx="622">
                  <c:v>#N/A</c:v>
                </c:pt>
                <c:pt idx="623">
                  <c:v>#N/A</c:v>
                </c:pt>
                <c:pt idx="624">
                  <c:v>#N/A</c:v>
                </c:pt>
                <c:pt idx="625">
                  <c:v>805270.9</c:v>
                </c:pt>
                <c:pt idx="626">
                  <c:v>#N/A</c:v>
                </c:pt>
                <c:pt idx="627">
                  <c:v>429091.9</c:v>
                </c:pt>
                <c:pt idx="628">
                  <c:v>242715.9</c:v>
                </c:pt>
                <c:pt idx="629">
                  <c:v>#N/A</c:v>
                </c:pt>
                <c:pt idx="630">
                  <c:v>#N/A</c:v>
                </c:pt>
                <c:pt idx="631">
                  <c:v>#N/A</c:v>
                </c:pt>
                <c:pt idx="632">
                  <c:v>527855.9</c:v>
                </c:pt>
                <c:pt idx="633">
                  <c:v>#N/A</c:v>
                </c:pt>
                <c:pt idx="634">
                  <c:v>#N/A</c:v>
                </c:pt>
                <c:pt idx="635">
                  <c:v>#N/A</c:v>
                </c:pt>
                <c:pt idx="636">
                  <c:v>#N/A</c:v>
                </c:pt>
                <c:pt idx="637">
                  <c:v>686282.9</c:v>
                </c:pt>
                <c:pt idx="638">
                  <c:v>#N/A</c:v>
                </c:pt>
                <c:pt idx="639">
                  <c:v>#N/A</c:v>
                </c:pt>
                <c:pt idx="640">
                  <c:v>#N/A</c:v>
                </c:pt>
                <c:pt idx="641">
                  <c:v>#N/A</c:v>
                </c:pt>
                <c:pt idx="642">
                  <c:v>#N/A</c:v>
                </c:pt>
                <c:pt idx="643">
                  <c:v>#N/A</c:v>
                </c:pt>
                <c:pt idx="644">
                  <c:v>#N/A</c:v>
                </c:pt>
                <c:pt idx="645">
                  <c:v>#N/A</c:v>
                </c:pt>
                <c:pt idx="646">
                  <c:v>#N/A</c:v>
                </c:pt>
                <c:pt idx="647">
                  <c:v>#N/A</c:v>
                </c:pt>
                <c:pt idx="648">
                  <c:v>1324173.8999999999</c:v>
                </c:pt>
                <c:pt idx="649">
                  <c:v>1195773.8999999999</c:v>
                </c:pt>
                <c:pt idx="650">
                  <c:v>586758.9</c:v>
                </c:pt>
                <c:pt idx="651">
                  <c:v>722026.9</c:v>
                </c:pt>
                <c:pt idx="652">
                  <c:v>#N/A</c:v>
                </c:pt>
                <c:pt idx="653">
                  <c:v>1178553.8999999999</c:v>
                </c:pt>
                <c:pt idx="654">
                  <c:v>#N/A</c:v>
                </c:pt>
                <c:pt idx="655">
                  <c:v>#N/A</c:v>
                </c:pt>
                <c:pt idx="656">
                  <c:v>596347.9</c:v>
                </c:pt>
                <c:pt idx="657">
                  <c:v>#N/A</c:v>
                </c:pt>
                <c:pt idx="658">
                  <c:v>#N/A</c:v>
                </c:pt>
                <c:pt idx="659">
                  <c:v>#N/A</c:v>
                </c:pt>
                <c:pt idx="660">
                  <c:v>224190.9</c:v>
                </c:pt>
                <c:pt idx="661">
                  <c:v>#N/A</c:v>
                </c:pt>
                <c:pt idx="662">
                  <c:v>417330.9</c:v>
                </c:pt>
                <c:pt idx="663">
                  <c:v>#N/A</c:v>
                </c:pt>
                <c:pt idx="664">
                  <c:v>#N/A</c:v>
                </c:pt>
                <c:pt idx="665">
                  <c:v>597351.9</c:v>
                </c:pt>
                <c:pt idx="666">
                  <c:v>#N/A</c:v>
                </c:pt>
                <c:pt idx="667">
                  <c:v>220015.9</c:v>
                </c:pt>
                <c:pt idx="668">
                  <c:v>#N/A</c:v>
                </c:pt>
                <c:pt idx="669">
                  <c:v>#N/A</c:v>
                </c:pt>
                <c:pt idx="670">
                  <c:v>845255.9</c:v>
                </c:pt>
                <c:pt idx="671">
                  <c:v>#N/A</c:v>
                </c:pt>
                <c:pt idx="672">
                  <c:v>#N/A</c:v>
                </c:pt>
                <c:pt idx="673">
                  <c:v>780061.9</c:v>
                </c:pt>
                <c:pt idx="674">
                  <c:v>#N/A</c:v>
                </c:pt>
                <c:pt idx="675">
                  <c:v>391052.9</c:v>
                </c:pt>
                <c:pt idx="676">
                  <c:v>#N/A</c:v>
                </c:pt>
                <c:pt idx="677">
                  <c:v>727512.9</c:v>
                </c:pt>
                <c:pt idx="678">
                  <c:v>#N/A</c:v>
                </c:pt>
                <c:pt idx="679">
                  <c:v>1306393.8999999999</c:v>
                </c:pt>
                <c:pt idx="680">
                  <c:v>#N/A</c:v>
                </c:pt>
                <c:pt idx="681">
                  <c:v>801342.9</c:v>
                </c:pt>
                <c:pt idx="682">
                  <c:v>#N/A</c:v>
                </c:pt>
                <c:pt idx="683">
                  <c:v>622980.9</c:v>
                </c:pt>
                <c:pt idx="684">
                  <c:v>#N/A</c:v>
                </c:pt>
                <c:pt idx="685">
                  <c:v>433700.9</c:v>
                </c:pt>
                <c:pt idx="686">
                  <c:v>#N/A</c:v>
                </c:pt>
                <c:pt idx="687">
                  <c:v>#N/A</c:v>
                </c:pt>
                <c:pt idx="688">
                  <c:v>539637.9</c:v>
                </c:pt>
                <c:pt idx="689">
                  <c:v>471046.9</c:v>
                </c:pt>
                <c:pt idx="690">
                  <c:v>#N/A</c:v>
                </c:pt>
                <c:pt idx="691">
                  <c:v>267826.90000000002</c:v>
                </c:pt>
                <c:pt idx="692">
                  <c:v>#N/A</c:v>
                </c:pt>
                <c:pt idx="693">
                  <c:v>#N/A</c:v>
                </c:pt>
                <c:pt idx="694">
                  <c:v>840048.9</c:v>
                </c:pt>
                <c:pt idx="695">
                  <c:v>#N/A</c:v>
                </c:pt>
                <c:pt idx="696">
                  <c:v>473882.9</c:v>
                </c:pt>
                <c:pt idx="697">
                  <c:v>810410.9</c:v>
                </c:pt>
                <c:pt idx="698">
                  <c:v>#N/A</c:v>
                </c:pt>
                <c:pt idx="699">
                  <c:v>1101243.8999999999</c:v>
                </c:pt>
                <c:pt idx="700">
                  <c:v>#N/A</c:v>
                </c:pt>
                <c:pt idx="701">
                  <c:v>341706.9</c:v>
                </c:pt>
                <c:pt idx="702">
                  <c:v>1188993.8999999999</c:v>
                </c:pt>
                <c:pt idx="703">
                  <c:v>#N/A</c:v>
                </c:pt>
                <c:pt idx="704">
                  <c:v>#N/A</c:v>
                </c:pt>
                <c:pt idx="705">
                  <c:v>#N/A</c:v>
                </c:pt>
                <c:pt idx="706">
                  <c:v>819005.9</c:v>
                </c:pt>
                <c:pt idx="707">
                  <c:v>200443.9</c:v>
                </c:pt>
                <c:pt idx="708">
                  <c:v>#N/A</c:v>
                </c:pt>
                <c:pt idx="709">
                  <c:v>#N/A</c:v>
                </c:pt>
                <c:pt idx="710">
                  <c:v>#N/A</c:v>
                </c:pt>
                <c:pt idx="711">
                  <c:v>#N/A</c:v>
                </c:pt>
                <c:pt idx="712">
                  <c:v>#N/A</c:v>
                </c:pt>
                <c:pt idx="713">
                  <c:v>#N/A</c:v>
                </c:pt>
                <c:pt idx="714">
                  <c:v>849764.9</c:v>
                </c:pt>
                <c:pt idx="715">
                  <c:v>#N/A</c:v>
                </c:pt>
                <c:pt idx="716">
                  <c:v>#N/A</c:v>
                </c:pt>
                <c:pt idx="717">
                  <c:v>1515283.9</c:v>
                </c:pt>
                <c:pt idx="718">
                  <c:v>790921.9</c:v>
                </c:pt>
                <c:pt idx="719">
                  <c:v>#N/A</c:v>
                </c:pt>
                <c:pt idx="720">
                  <c:v>#N/A</c:v>
                </c:pt>
                <c:pt idx="721">
                  <c:v>1556533.9</c:v>
                </c:pt>
                <c:pt idx="722">
                  <c:v>#N/A</c:v>
                </c:pt>
                <c:pt idx="723">
                  <c:v>#N/A</c:v>
                </c:pt>
                <c:pt idx="724">
                  <c:v>#N/A</c:v>
                </c:pt>
                <c:pt idx="725">
                  <c:v>506647.9</c:v>
                </c:pt>
                <c:pt idx="726">
                  <c:v>#N/A</c:v>
                </c:pt>
                <c:pt idx="727">
                  <c:v>905217.9</c:v>
                </c:pt>
                <c:pt idx="728">
                  <c:v>#N/A</c:v>
                </c:pt>
                <c:pt idx="729">
                  <c:v>#N/A</c:v>
                </c:pt>
                <c:pt idx="730">
                  <c:v>1189493.8999999999</c:v>
                </c:pt>
                <c:pt idx="731">
                  <c:v>#N/A</c:v>
                </c:pt>
                <c:pt idx="732">
                  <c:v>#N/A</c:v>
                </c:pt>
                <c:pt idx="733">
                  <c:v>#N/A</c:v>
                </c:pt>
                <c:pt idx="734">
                  <c:v>#N/A</c:v>
                </c:pt>
                <c:pt idx="735">
                  <c:v>1407383.9</c:v>
                </c:pt>
                <c:pt idx="736">
                  <c:v>1276803.8999999999</c:v>
                </c:pt>
                <c:pt idx="737">
                  <c:v>322140.90000000002</c:v>
                </c:pt>
                <c:pt idx="738">
                  <c:v>#N/A</c:v>
                </c:pt>
                <c:pt idx="739">
                  <c:v>1504903.9</c:v>
                </c:pt>
                <c:pt idx="740">
                  <c:v>384451.9</c:v>
                </c:pt>
                <c:pt idx="741">
                  <c:v>560048.9</c:v>
                </c:pt>
                <c:pt idx="742">
                  <c:v>#N/A</c:v>
                </c:pt>
                <c:pt idx="743">
                  <c:v>463816.9</c:v>
                </c:pt>
                <c:pt idx="744">
                  <c:v>#N/A</c:v>
                </c:pt>
                <c:pt idx="745">
                  <c:v>325950.90000000002</c:v>
                </c:pt>
                <c:pt idx="746">
                  <c:v>242233.9</c:v>
                </c:pt>
                <c:pt idx="747">
                  <c:v>#N/A</c:v>
                </c:pt>
                <c:pt idx="748">
                  <c:v>#N/A</c:v>
                </c:pt>
                <c:pt idx="749">
                  <c:v>234425.9</c:v>
                </c:pt>
                <c:pt idx="750">
                  <c:v>#N/A</c:v>
                </c:pt>
                <c:pt idx="751">
                  <c:v>#N/A</c:v>
                </c:pt>
                <c:pt idx="752">
                  <c:v>#N/A</c:v>
                </c:pt>
                <c:pt idx="753">
                  <c:v>1099343.8999999999</c:v>
                </c:pt>
                <c:pt idx="754">
                  <c:v>#N/A</c:v>
                </c:pt>
                <c:pt idx="755">
                  <c:v>#N/A</c:v>
                </c:pt>
                <c:pt idx="756">
                  <c:v>#N/A</c:v>
                </c:pt>
                <c:pt idx="757">
                  <c:v>#N/A</c:v>
                </c:pt>
                <c:pt idx="758">
                  <c:v>#N/A</c:v>
                </c:pt>
                <c:pt idx="759">
                  <c:v>#N/A</c:v>
                </c:pt>
                <c:pt idx="760">
                  <c:v>#N/A</c:v>
                </c:pt>
                <c:pt idx="761">
                  <c:v>1667763.9</c:v>
                </c:pt>
                <c:pt idx="762">
                  <c:v>913867.9</c:v>
                </c:pt>
                <c:pt idx="763">
                  <c:v>#N/A</c:v>
                </c:pt>
                <c:pt idx="764">
                  <c:v>865579.9</c:v>
                </c:pt>
                <c:pt idx="765">
                  <c:v>#N/A</c:v>
                </c:pt>
                <c:pt idx="766">
                  <c:v>#N/A</c:v>
                </c:pt>
                <c:pt idx="767">
                  <c:v>#N/A</c:v>
                </c:pt>
                <c:pt idx="768">
                  <c:v>423267.9</c:v>
                </c:pt>
                <c:pt idx="769">
                  <c:v>#N/A</c:v>
                </c:pt>
                <c:pt idx="770">
                  <c:v>#N/A</c:v>
                </c:pt>
                <c:pt idx="771">
                  <c:v>#N/A</c:v>
                </c:pt>
                <c:pt idx="772">
                  <c:v>1305423.8999999999</c:v>
                </c:pt>
                <c:pt idx="773">
                  <c:v>#N/A</c:v>
                </c:pt>
                <c:pt idx="774">
                  <c:v>#N/A</c:v>
                </c:pt>
                <c:pt idx="775">
                  <c:v>#N/A</c:v>
                </c:pt>
                <c:pt idx="776">
                  <c:v>#N/A</c:v>
                </c:pt>
                <c:pt idx="777">
                  <c:v>220023.9</c:v>
                </c:pt>
                <c:pt idx="778">
                  <c:v>#N/A</c:v>
                </c:pt>
                <c:pt idx="779">
                  <c:v>2340283.9</c:v>
                </c:pt>
                <c:pt idx="780">
                  <c:v>#N/A</c:v>
                </c:pt>
                <c:pt idx="781">
                  <c:v>355017.9</c:v>
                </c:pt>
                <c:pt idx="782">
                  <c:v>#N/A</c:v>
                </c:pt>
                <c:pt idx="783">
                  <c:v>#N/A</c:v>
                </c:pt>
                <c:pt idx="784">
                  <c:v>#N/A</c:v>
                </c:pt>
                <c:pt idx="785">
                  <c:v>#N/A</c:v>
                </c:pt>
                <c:pt idx="786">
                  <c:v>#N/A</c:v>
                </c:pt>
                <c:pt idx="787">
                  <c:v>#N/A</c:v>
                </c:pt>
                <c:pt idx="788">
                  <c:v>715045.9</c:v>
                </c:pt>
                <c:pt idx="789">
                  <c:v>1326133.8999999999</c:v>
                </c:pt>
                <c:pt idx="790">
                  <c:v>699931.9</c:v>
                </c:pt>
                <c:pt idx="791">
                  <c:v>359584.9</c:v>
                </c:pt>
                <c:pt idx="792">
                  <c:v>#N/A</c:v>
                </c:pt>
                <c:pt idx="793">
                  <c:v>1122023.8999999999</c:v>
                </c:pt>
                <c:pt idx="794">
                  <c:v>470182.9</c:v>
                </c:pt>
                <c:pt idx="795">
                  <c:v>1782103.9</c:v>
                </c:pt>
                <c:pt idx="796">
                  <c:v>#N/A</c:v>
                </c:pt>
                <c:pt idx="797">
                  <c:v>#N/A</c:v>
                </c:pt>
                <c:pt idx="798">
                  <c:v>1046803.9</c:v>
                </c:pt>
                <c:pt idx="799">
                  <c:v>#N/A</c:v>
                </c:pt>
                <c:pt idx="800">
                  <c:v>#N/A</c:v>
                </c:pt>
                <c:pt idx="801">
                  <c:v>#N/A</c:v>
                </c:pt>
                <c:pt idx="802">
                  <c:v>#N/A</c:v>
                </c:pt>
                <c:pt idx="803">
                  <c:v>827969.9</c:v>
                </c:pt>
                <c:pt idx="804">
                  <c:v>975224.9</c:v>
                </c:pt>
                <c:pt idx="805">
                  <c:v>#N/A</c:v>
                </c:pt>
                <c:pt idx="806">
                  <c:v>#N/A</c:v>
                </c:pt>
                <c:pt idx="807">
                  <c:v>1070903.8999999999</c:v>
                </c:pt>
                <c:pt idx="808">
                  <c:v>338229.9</c:v>
                </c:pt>
                <c:pt idx="809">
                  <c:v>563880.9</c:v>
                </c:pt>
                <c:pt idx="810">
                  <c:v>#N/A</c:v>
                </c:pt>
                <c:pt idx="811">
                  <c:v>1819673.9</c:v>
                </c:pt>
                <c:pt idx="812">
                  <c:v>#N/A</c:v>
                </c:pt>
                <c:pt idx="813">
                  <c:v>547186.9</c:v>
                </c:pt>
                <c:pt idx="814">
                  <c:v>#N/A</c:v>
                </c:pt>
                <c:pt idx="815">
                  <c:v>694924.9</c:v>
                </c:pt>
                <c:pt idx="816">
                  <c:v>1256043.8999999999</c:v>
                </c:pt>
                <c:pt idx="817">
                  <c:v>#N/A</c:v>
                </c:pt>
                <c:pt idx="818">
                  <c:v>432320.9</c:v>
                </c:pt>
                <c:pt idx="819">
                  <c:v>#N/A</c:v>
                </c:pt>
                <c:pt idx="820">
                  <c:v>#N/A</c:v>
                </c:pt>
                <c:pt idx="821">
                  <c:v>#N/A</c:v>
                </c:pt>
                <c:pt idx="822">
                  <c:v>#N/A</c:v>
                </c:pt>
                <c:pt idx="823">
                  <c:v>1323193.8999999999</c:v>
                </c:pt>
                <c:pt idx="824">
                  <c:v>1452453.9</c:v>
                </c:pt>
                <c:pt idx="825">
                  <c:v>#N/A</c:v>
                </c:pt>
                <c:pt idx="826">
                  <c:v>#N/A</c:v>
                </c:pt>
                <c:pt idx="827">
                  <c:v>#N/A</c:v>
                </c:pt>
                <c:pt idx="828">
                  <c:v>#N/A</c:v>
                </c:pt>
                <c:pt idx="829">
                  <c:v>#N/A</c:v>
                </c:pt>
                <c:pt idx="830">
                  <c:v>324095.90000000002</c:v>
                </c:pt>
                <c:pt idx="831">
                  <c:v>#N/A</c:v>
                </c:pt>
                <c:pt idx="832">
                  <c:v>#N/A</c:v>
                </c:pt>
                <c:pt idx="833">
                  <c:v>#N/A</c:v>
                </c:pt>
                <c:pt idx="834">
                  <c:v>875762.9</c:v>
                </c:pt>
                <c:pt idx="835">
                  <c:v>#N/A</c:v>
                </c:pt>
                <c:pt idx="836">
                  <c:v>#N/A</c:v>
                </c:pt>
                <c:pt idx="837">
                  <c:v>520290.9</c:v>
                </c:pt>
                <c:pt idx="838">
                  <c:v>1202663.8999999999</c:v>
                </c:pt>
                <c:pt idx="839">
                  <c:v>700267.9</c:v>
                </c:pt>
                <c:pt idx="840">
                  <c:v>#N/A</c:v>
                </c:pt>
                <c:pt idx="841">
                  <c:v>#N/A</c:v>
                </c:pt>
                <c:pt idx="842">
                  <c:v>#N/A</c:v>
                </c:pt>
                <c:pt idx="843">
                  <c:v>#N/A</c:v>
                </c:pt>
                <c:pt idx="844">
                  <c:v>#N/A</c:v>
                </c:pt>
                <c:pt idx="845">
                  <c:v>#N/A</c:v>
                </c:pt>
                <c:pt idx="846">
                  <c:v>#N/A</c:v>
                </c:pt>
                <c:pt idx="847">
                  <c:v>325121.90000000002</c:v>
                </c:pt>
                <c:pt idx="848">
                  <c:v>311312.90000000002</c:v>
                </c:pt>
                <c:pt idx="849">
                  <c:v>219815.9</c:v>
                </c:pt>
                <c:pt idx="850">
                  <c:v>#N/A</c:v>
                </c:pt>
                <c:pt idx="851">
                  <c:v>#N/A</c:v>
                </c:pt>
                <c:pt idx="852">
                  <c:v>1337343.8999999999</c:v>
                </c:pt>
                <c:pt idx="853">
                  <c:v>#N/A</c:v>
                </c:pt>
                <c:pt idx="854">
                  <c:v>#N/A</c:v>
                </c:pt>
                <c:pt idx="855">
                  <c:v>#N/A</c:v>
                </c:pt>
                <c:pt idx="856">
                  <c:v>#N/A</c:v>
                </c:pt>
                <c:pt idx="857">
                  <c:v>912567.9</c:v>
                </c:pt>
                <c:pt idx="858">
                  <c:v>#N/A</c:v>
                </c:pt>
                <c:pt idx="859">
                  <c:v>669958.9</c:v>
                </c:pt>
                <c:pt idx="860">
                  <c:v>510156.9</c:v>
                </c:pt>
                <c:pt idx="861">
                  <c:v>#N/A</c:v>
                </c:pt>
                <c:pt idx="862">
                  <c:v>#N/A</c:v>
                </c:pt>
                <c:pt idx="863">
                  <c:v>209027.9</c:v>
                </c:pt>
                <c:pt idx="864">
                  <c:v>#N/A</c:v>
                </c:pt>
                <c:pt idx="865">
                  <c:v>302782.90000000002</c:v>
                </c:pt>
                <c:pt idx="866">
                  <c:v>1287143.8999999999</c:v>
                </c:pt>
                <c:pt idx="867">
                  <c:v>#N/A</c:v>
                </c:pt>
                <c:pt idx="868">
                  <c:v>1550243.9</c:v>
                </c:pt>
                <c:pt idx="869">
                  <c:v>#N/A</c:v>
                </c:pt>
                <c:pt idx="870">
                  <c:v>832891.9</c:v>
                </c:pt>
                <c:pt idx="871">
                  <c:v>1578733.9</c:v>
                </c:pt>
                <c:pt idx="872">
                  <c:v>#N/A</c:v>
                </c:pt>
                <c:pt idx="873">
                  <c:v>#N/A</c:v>
                </c:pt>
                <c:pt idx="874">
                  <c:v>1023463.9</c:v>
                </c:pt>
                <c:pt idx="875">
                  <c:v>214614.9</c:v>
                </c:pt>
                <c:pt idx="876">
                  <c:v>#N/A</c:v>
                </c:pt>
                <c:pt idx="877">
                  <c:v>603701.9</c:v>
                </c:pt>
                <c:pt idx="878">
                  <c:v>#N/A</c:v>
                </c:pt>
                <c:pt idx="879">
                  <c:v>#N/A</c:v>
                </c:pt>
                <c:pt idx="880">
                  <c:v>#N/A</c:v>
                </c:pt>
                <c:pt idx="881">
                  <c:v>#N/A</c:v>
                </c:pt>
                <c:pt idx="882">
                  <c:v>#N/A</c:v>
                </c:pt>
                <c:pt idx="883">
                  <c:v>1558113.9</c:v>
                </c:pt>
                <c:pt idx="884">
                  <c:v>#N/A</c:v>
                </c:pt>
                <c:pt idx="885">
                  <c:v>981695.9</c:v>
                </c:pt>
                <c:pt idx="886">
                  <c:v>#N/A</c:v>
                </c:pt>
                <c:pt idx="887">
                  <c:v>#N/A</c:v>
                </c:pt>
                <c:pt idx="888">
                  <c:v>#N/A</c:v>
                </c:pt>
                <c:pt idx="889">
                  <c:v>1245693.8999999999</c:v>
                </c:pt>
                <c:pt idx="890">
                  <c:v>1399103.9</c:v>
                </c:pt>
                <c:pt idx="891">
                  <c:v>1148573.8999999999</c:v>
                </c:pt>
                <c:pt idx="892">
                  <c:v>#N/A</c:v>
                </c:pt>
                <c:pt idx="893">
                  <c:v>856890.9</c:v>
                </c:pt>
                <c:pt idx="894">
                  <c:v>1417623.9</c:v>
                </c:pt>
                <c:pt idx="895">
                  <c:v>#N/A</c:v>
                </c:pt>
                <c:pt idx="896">
                  <c:v>#N/A</c:v>
                </c:pt>
                <c:pt idx="897">
                  <c:v>#N/A</c:v>
                </c:pt>
                <c:pt idx="898">
                  <c:v>212135.9</c:v>
                </c:pt>
                <c:pt idx="899">
                  <c:v>#N/A</c:v>
                </c:pt>
                <c:pt idx="900">
                  <c:v>#N/A</c:v>
                </c:pt>
                <c:pt idx="901">
                  <c:v>#N/A</c:v>
                </c:pt>
                <c:pt idx="902">
                  <c:v>#N/A</c:v>
                </c:pt>
                <c:pt idx="903">
                  <c:v>#N/A</c:v>
                </c:pt>
                <c:pt idx="904">
                  <c:v>237220.9</c:v>
                </c:pt>
                <c:pt idx="905">
                  <c:v>#N/A</c:v>
                </c:pt>
                <c:pt idx="906">
                  <c:v>1331763.8999999999</c:v>
                </c:pt>
                <c:pt idx="907">
                  <c:v>366753.9</c:v>
                </c:pt>
                <c:pt idx="908">
                  <c:v>496050.9</c:v>
                </c:pt>
                <c:pt idx="909">
                  <c:v>#N/A</c:v>
                </c:pt>
                <c:pt idx="910">
                  <c:v>1201613.8999999999</c:v>
                </c:pt>
                <c:pt idx="911">
                  <c:v>#N/A</c:v>
                </c:pt>
                <c:pt idx="912">
                  <c:v>#N/A</c:v>
                </c:pt>
                <c:pt idx="913">
                  <c:v>#N/A</c:v>
                </c:pt>
                <c:pt idx="914">
                  <c:v>#N/A</c:v>
                </c:pt>
                <c:pt idx="915">
                  <c:v>1543533.9</c:v>
                </c:pt>
                <c:pt idx="916">
                  <c:v>570684.9</c:v>
                </c:pt>
                <c:pt idx="917">
                  <c:v>#N/A</c:v>
                </c:pt>
                <c:pt idx="918">
                  <c:v>#N/A</c:v>
                </c:pt>
                <c:pt idx="919">
                  <c:v>#N/A</c:v>
                </c:pt>
                <c:pt idx="920">
                  <c:v>724591.9</c:v>
                </c:pt>
                <c:pt idx="921">
                  <c:v>576795.9</c:v>
                </c:pt>
                <c:pt idx="922">
                  <c:v>#N/A</c:v>
                </c:pt>
                <c:pt idx="923">
                  <c:v>#N/A</c:v>
                </c:pt>
                <c:pt idx="924">
                  <c:v>577810.9</c:v>
                </c:pt>
                <c:pt idx="925">
                  <c:v>939500.9</c:v>
                </c:pt>
                <c:pt idx="926">
                  <c:v>413082.9</c:v>
                </c:pt>
                <c:pt idx="927">
                  <c:v>#N/A</c:v>
                </c:pt>
                <c:pt idx="928">
                  <c:v>#N/A</c:v>
                </c:pt>
                <c:pt idx="929">
                  <c:v>#N/A</c:v>
                </c:pt>
                <c:pt idx="930">
                  <c:v>1447013.9</c:v>
                </c:pt>
                <c:pt idx="931">
                  <c:v>1372423.9</c:v>
                </c:pt>
                <c:pt idx="932">
                  <c:v>641926.9</c:v>
                </c:pt>
                <c:pt idx="933">
                  <c:v>813253.9</c:v>
                </c:pt>
                <c:pt idx="934">
                  <c:v>#N/A</c:v>
                </c:pt>
                <c:pt idx="935">
                  <c:v>#N/A</c:v>
                </c:pt>
                <c:pt idx="936">
                  <c:v>1332583.8999999999</c:v>
                </c:pt>
                <c:pt idx="937">
                  <c:v>#N/A</c:v>
                </c:pt>
                <c:pt idx="938">
                  <c:v>1275373.8999999999</c:v>
                </c:pt>
                <c:pt idx="939">
                  <c:v>#N/A</c:v>
                </c:pt>
                <c:pt idx="940">
                  <c:v>#N/A</c:v>
                </c:pt>
                <c:pt idx="941">
                  <c:v>#N/A</c:v>
                </c:pt>
                <c:pt idx="942">
                  <c:v>#N/A</c:v>
                </c:pt>
                <c:pt idx="943">
                  <c:v>#N/A</c:v>
                </c:pt>
                <c:pt idx="944">
                  <c:v>#N/A</c:v>
                </c:pt>
                <c:pt idx="945">
                  <c:v>#N/A</c:v>
                </c:pt>
                <c:pt idx="946">
                  <c:v>#N/A</c:v>
                </c:pt>
                <c:pt idx="947">
                  <c:v>#N/A</c:v>
                </c:pt>
                <c:pt idx="948">
                  <c:v>1400413.9</c:v>
                </c:pt>
                <c:pt idx="949">
                  <c:v>1445243.9</c:v>
                </c:pt>
                <c:pt idx="950">
                  <c:v>#N/A</c:v>
                </c:pt>
                <c:pt idx="951">
                  <c:v>675236.9</c:v>
                </c:pt>
                <c:pt idx="952">
                  <c:v>272620.90000000002</c:v>
                </c:pt>
                <c:pt idx="953">
                  <c:v>#N/A</c:v>
                </c:pt>
                <c:pt idx="954">
                  <c:v>#N/A</c:v>
                </c:pt>
                <c:pt idx="955">
                  <c:v>#N/A</c:v>
                </c:pt>
                <c:pt idx="956">
                  <c:v>#N/A</c:v>
                </c:pt>
                <c:pt idx="957">
                  <c:v>404958.9</c:v>
                </c:pt>
                <c:pt idx="958">
                  <c:v>1219803.8999999999</c:v>
                </c:pt>
                <c:pt idx="959">
                  <c:v>#N/A</c:v>
                </c:pt>
                <c:pt idx="960">
                  <c:v>#N/A</c:v>
                </c:pt>
                <c:pt idx="961">
                  <c:v>#N/A</c:v>
                </c:pt>
                <c:pt idx="962">
                  <c:v>1215653.8999999999</c:v>
                </c:pt>
                <c:pt idx="963">
                  <c:v>#N/A</c:v>
                </c:pt>
                <c:pt idx="964">
                  <c:v>#N/A</c:v>
                </c:pt>
                <c:pt idx="965">
                  <c:v>#N/A</c:v>
                </c:pt>
                <c:pt idx="966">
                  <c:v>#N/A</c:v>
                </c:pt>
                <c:pt idx="967">
                  <c:v>572151.9</c:v>
                </c:pt>
                <c:pt idx="968">
                  <c:v>1249013.8999999999</c:v>
                </c:pt>
                <c:pt idx="969">
                  <c:v>#N/A</c:v>
                </c:pt>
                <c:pt idx="970">
                  <c:v>843243.9</c:v>
                </c:pt>
                <c:pt idx="971">
                  <c:v>#N/A</c:v>
                </c:pt>
                <c:pt idx="972">
                  <c:v>#N/A</c:v>
                </c:pt>
                <c:pt idx="973">
                  <c:v>#N/A</c:v>
                </c:pt>
                <c:pt idx="974">
                  <c:v>893263.9</c:v>
                </c:pt>
                <c:pt idx="975">
                  <c:v>907713.9</c:v>
                </c:pt>
                <c:pt idx="976">
                  <c:v>#N/A</c:v>
                </c:pt>
                <c:pt idx="977">
                  <c:v>253341.9</c:v>
                </c:pt>
                <c:pt idx="978">
                  <c:v>#N/A</c:v>
                </c:pt>
                <c:pt idx="979">
                  <c:v>#N/A</c:v>
                </c:pt>
                <c:pt idx="980">
                  <c:v>1400923.9</c:v>
                </c:pt>
                <c:pt idx="981">
                  <c:v>#N/A</c:v>
                </c:pt>
                <c:pt idx="982">
                  <c:v>#N/A</c:v>
                </c:pt>
                <c:pt idx="983">
                  <c:v>#N/A</c:v>
                </c:pt>
                <c:pt idx="984">
                  <c:v>#N/A</c:v>
                </c:pt>
                <c:pt idx="985">
                  <c:v>#N/A</c:v>
                </c:pt>
                <c:pt idx="986">
                  <c:v>1004733.9</c:v>
                </c:pt>
                <c:pt idx="987">
                  <c:v>1185883.8999999999</c:v>
                </c:pt>
                <c:pt idx="988">
                  <c:v>#N/A</c:v>
                </c:pt>
                <c:pt idx="989">
                  <c:v>#N/A</c:v>
                </c:pt>
                <c:pt idx="990">
                  <c:v>#N/A</c:v>
                </c:pt>
                <c:pt idx="991">
                  <c:v>#N/A</c:v>
                </c:pt>
                <c:pt idx="992">
                  <c:v>#N/A</c:v>
                </c:pt>
                <c:pt idx="993">
                  <c:v>#N/A</c:v>
                </c:pt>
                <c:pt idx="994">
                  <c:v>#N/A</c:v>
                </c:pt>
                <c:pt idx="995">
                  <c:v>#N/A</c:v>
                </c:pt>
                <c:pt idx="996">
                  <c:v>#N/A</c:v>
                </c:pt>
                <c:pt idx="997">
                  <c:v>#N/A</c:v>
                </c:pt>
                <c:pt idx="998">
                  <c:v>#N/A</c:v>
                </c:pt>
                <c:pt idx="99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D8B-45CF-B766-E46C19DE2A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41745128"/>
        <c:axId val="341744736"/>
      </c:scatterChart>
      <c:valAx>
        <c:axId val="34174512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ono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341744736"/>
        <c:crosses val="autoZero"/>
        <c:crossBetween val="midCat"/>
      </c:valAx>
      <c:valAx>
        <c:axId val="3417447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FRE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34174512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de-DE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4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3 linear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4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scatterChart>
        <c:scatterStyle val="lineMarker"/>
        <c:varyColors val="0"/>
        <c:ser>
          <c:idx val="1"/>
          <c:order val="0"/>
          <c:tx>
            <c:strRef>
              <c:f>'Don bleed'!$H$1</c:f>
              <c:strCache>
                <c:ptCount val="1"/>
                <c:pt idx="0">
                  <c:v>Ad-bg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xVal>
            <c:numRef>
              <c:f>'Don bleed'!$F$2:$F$100000</c:f>
              <c:numCache>
                <c:formatCode>General</c:formatCode>
                <c:ptCount val="99999"/>
                <c:pt idx="0">
                  <c:v>2412794.75</c:v>
                </c:pt>
                <c:pt idx="1">
                  <c:v>79212.350000000006</c:v>
                </c:pt>
                <c:pt idx="2">
                  <c:v>6602694.75</c:v>
                </c:pt>
                <c:pt idx="3">
                  <c:v>1579794.75</c:v>
                </c:pt>
                <c:pt idx="4">
                  <c:v>1050244.75</c:v>
                </c:pt>
                <c:pt idx="5">
                  <c:v>2576594.75</c:v>
                </c:pt>
                <c:pt idx="6">
                  <c:v>173691.75</c:v>
                </c:pt>
                <c:pt idx="7">
                  <c:v>36812.85</c:v>
                </c:pt>
                <c:pt idx="8">
                  <c:v>397719.75</c:v>
                </c:pt>
                <c:pt idx="9">
                  <c:v>4027024.75</c:v>
                </c:pt>
                <c:pt idx="10">
                  <c:v>2957604.75</c:v>
                </c:pt>
                <c:pt idx="11">
                  <c:v>46267.95</c:v>
                </c:pt>
                <c:pt idx="12">
                  <c:v>56252.05</c:v>
                </c:pt>
                <c:pt idx="13">
                  <c:v>1007254.75</c:v>
                </c:pt>
                <c:pt idx="14">
                  <c:v>31111.449999999997</c:v>
                </c:pt>
                <c:pt idx="15">
                  <c:v>3549184.75</c:v>
                </c:pt>
                <c:pt idx="16">
                  <c:v>6794244.75</c:v>
                </c:pt>
                <c:pt idx="17">
                  <c:v>1104064.75</c:v>
                </c:pt>
                <c:pt idx="18">
                  <c:v>2237884.75</c:v>
                </c:pt>
                <c:pt idx="19">
                  <c:v>6224254.75</c:v>
                </c:pt>
                <c:pt idx="20">
                  <c:v>2219114.75</c:v>
                </c:pt>
                <c:pt idx="21">
                  <c:v>62190.649999999994</c:v>
                </c:pt>
                <c:pt idx="22">
                  <c:v>926803.75</c:v>
                </c:pt>
                <c:pt idx="23">
                  <c:v>1787834.75</c:v>
                </c:pt>
                <c:pt idx="24">
                  <c:v>871679.75</c:v>
                </c:pt>
                <c:pt idx="25">
                  <c:v>512215.75</c:v>
                </c:pt>
                <c:pt idx="26">
                  <c:v>165546.75</c:v>
                </c:pt>
                <c:pt idx="27">
                  <c:v>46722.95</c:v>
                </c:pt>
                <c:pt idx="28">
                  <c:v>589571.75</c:v>
                </c:pt>
                <c:pt idx="29">
                  <c:v>229300.75</c:v>
                </c:pt>
                <c:pt idx="30">
                  <c:v>82565.850000000006</c:v>
                </c:pt>
                <c:pt idx="31">
                  <c:v>10914884.75</c:v>
                </c:pt>
                <c:pt idx="32">
                  <c:v>1409174.75</c:v>
                </c:pt>
                <c:pt idx="33">
                  <c:v>5211124.75</c:v>
                </c:pt>
                <c:pt idx="34">
                  <c:v>1762454.75</c:v>
                </c:pt>
                <c:pt idx="35">
                  <c:v>55201.65</c:v>
                </c:pt>
                <c:pt idx="36">
                  <c:v>123530.75</c:v>
                </c:pt>
                <c:pt idx="37">
                  <c:v>34056.050000000003</c:v>
                </c:pt>
                <c:pt idx="38">
                  <c:v>1814084.75</c:v>
                </c:pt>
                <c:pt idx="39">
                  <c:v>41739.550000000003</c:v>
                </c:pt>
                <c:pt idx="40">
                  <c:v>5305974.75</c:v>
                </c:pt>
                <c:pt idx="41">
                  <c:v>2700614.75</c:v>
                </c:pt>
                <c:pt idx="42">
                  <c:v>1730794.75</c:v>
                </c:pt>
                <c:pt idx="43">
                  <c:v>65054.350000000006</c:v>
                </c:pt>
                <c:pt idx="44">
                  <c:v>478362.75</c:v>
                </c:pt>
                <c:pt idx="45">
                  <c:v>8085354.75</c:v>
                </c:pt>
                <c:pt idx="46">
                  <c:v>6937384.75</c:v>
                </c:pt>
                <c:pt idx="47">
                  <c:v>3836054.75</c:v>
                </c:pt>
                <c:pt idx="48">
                  <c:v>71377.55</c:v>
                </c:pt>
                <c:pt idx="49">
                  <c:v>31772.15</c:v>
                </c:pt>
                <c:pt idx="50">
                  <c:v>39725.75</c:v>
                </c:pt>
                <c:pt idx="51">
                  <c:v>57775.75</c:v>
                </c:pt>
                <c:pt idx="52">
                  <c:v>169014.75</c:v>
                </c:pt>
                <c:pt idx="53">
                  <c:v>7761144.75</c:v>
                </c:pt>
                <c:pt idx="54">
                  <c:v>295737.75</c:v>
                </c:pt>
                <c:pt idx="55">
                  <c:v>73326.75</c:v>
                </c:pt>
                <c:pt idx="56">
                  <c:v>2590424.75</c:v>
                </c:pt>
                <c:pt idx="57">
                  <c:v>102240.75</c:v>
                </c:pt>
                <c:pt idx="58">
                  <c:v>5112884.75</c:v>
                </c:pt>
                <c:pt idx="59">
                  <c:v>7216104.75</c:v>
                </c:pt>
                <c:pt idx="60">
                  <c:v>2844604.75</c:v>
                </c:pt>
                <c:pt idx="61">
                  <c:v>7941574.75</c:v>
                </c:pt>
                <c:pt idx="62">
                  <c:v>173451.75</c:v>
                </c:pt>
                <c:pt idx="63">
                  <c:v>159730.75</c:v>
                </c:pt>
                <c:pt idx="64">
                  <c:v>7137024.75</c:v>
                </c:pt>
                <c:pt idx="65">
                  <c:v>662005.75</c:v>
                </c:pt>
                <c:pt idx="66">
                  <c:v>3072344.75</c:v>
                </c:pt>
                <c:pt idx="67">
                  <c:v>342626.75</c:v>
                </c:pt>
                <c:pt idx="68">
                  <c:v>1907624.75</c:v>
                </c:pt>
                <c:pt idx="69">
                  <c:v>5779414.75</c:v>
                </c:pt>
                <c:pt idx="70">
                  <c:v>49285.65</c:v>
                </c:pt>
                <c:pt idx="71">
                  <c:v>3837904.75</c:v>
                </c:pt>
                <c:pt idx="72">
                  <c:v>345387.75</c:v>
                </c:pt>
                <c:pt idx="73">
                  <c:v>5450194.75</c:v>
                </c:pt>
                <c:pt idx="74">
                  <c:v>172748.75</c:v>
                </c:pt>
                <c:pt idx="75">
                  <c:v>72520.850000000006</c:v>
                </c:pt>
                <c:pt idx="76">
                  <c:v>267378.75</c:v>
                </c:pt>
                <c:pt idx="77">
                  <c:v>4198344.75</c:v>
                </c:pt>
                <c:pt idx="78">
                  <c:v>6421904.75</c:v>
                </c:pt>
                <c:pt idx="79">
                  <c:v>36631.25</c:v>
                </c:pt>
                <c:pt idx="80">
                  <c:v>1527404.75</c:v>
                </c:pt>
                <c:pt idx="81">
                  <c:v>6600404.75</c:v>
                </c:pt>
                <c:pt idx="82">
                  <c:v>1013804.75</c:v>
                </c:pt>
                <c:pt idx="83">
                  <c:v>974739.75</c:v>
                </c:pt>
                <c:pt idx="84">
                  <c:v>1204884.75</c:v>
                </c:pt>
                <c:pt idx="85">
                  <c:v>8473894.75</c:v>
                </c:pt>
                <c:pt idx="86">
                  <c:v>128044.75</c:v>
                </c:pt>
                <c:pt idx="87">
                  <c:v>1516844.75</c:v>
                </c:pt>
                <c:pt idx="88">
                  <c:v>5155314.75</c:v>
                </c:pt>
                <c:pt idx="89">
                  <c:v>151377.75</c:v>
                </c:pt>
                <c:pt idx="90">
                  <c:v>8704174.75</c:v>
                </c:pt>
                <c:pt idx="91">
                  <c:v>74815.05</c:v>
                </c:pt>
                <c:pt idx="92">
                  <c:v>8214594.75</c:v>
                </c:pt>
                <c:pt idx="93">
                  <c:v>39914.85</c:v>
                </c:pt>
                <c:pt idx="94">
                  <c:v>1933144.75</c:v>
                </c:pt>
                <c:pt idx="95">
                  <c:v>5942464.75</c:v>
                </c:pt>
                <c:pt idx="96">
                  <c:v>7906954.75</c:v>
                </c:pt>
                <c:pt idx="97">
                  <c:v>2098604.75</c:v>
                </c:pt>
                <c:pt idx="98">
                  <c:v>5011634.75</c:v>
                </c:pt>
                <c:pt idx="99">
                  <c:v>459425.75</c:v>
                </c:pt>
                <c:pt idx="100">
                  <c:v>839948.75</c:v>
                </c:pt>
                <c:pt idx="101">
                  <c:v>43809.45</c:v>
                </c:pt>
                <c:pt idx="102">
                  <c:v>730346.75</c:v>
                </c:pt>
                <c:pt idx="103">
                  <c:v>71126.850000000006</c:v>
                </c:pt>
                <c:pt idx="104">
                  <c:v>67806.05</c:v>
                </c:pt>
                <c:pt idx="105">
                  <c:v>54490.85</c:v>
                </c:pt>
                <c:pt idx="106">
                  <c:v>306613.75</c:v>
                </c:pt>
                <c:pt idx="107">
                  <c:v>952322.75</c:v>
                </c:pt>
                <c:pt idx="108">
                  <c:v>1261714.75</c:v>
                </c:pt>
                <c:pt idx="109">
                  <c:v>3883504.75</c:v>
                </c:pt>
                <c:pt idx="110">
                  <c:v>991137.75</c:v>
                </c:pt>
                <c:pt idx="111">
                  <c:v>4981554.75</c:v>
                </c:pt>
                <c:pt idx="112">
                  <c:v>422814.75</c:v>
                </c:pt>
                <c:pt idx="113">
                  <c:v>62526.95</c:v>
                </c:pt>
                <c:pt idx="114">
                  <c:v>3429604.75</c:v>
                </c:pt>
                <c:pt idx="115">
                  <c:v>1138204.75</c:v>
                </c:pt>
                <c:pt idx="116">
                  <c:v>53478.95</c:v>
                </c:pt>
                <c:pt idx="117">
                  <c:v>119406.75</c:v>
                </c:pt>
                <c:pt idx="118">
                  <c:v>7000504.75</c:v>
                </c:pt>
                <c:pt idx="119">
                  <c:v>117452.75</c:v>
                </c:pt>
                <c:pt idx="120">
                  <c:v>3669074.75</c:v>
                </c:pt>
                <c:pt idx="121">
                  <c:v>5680014.75</c:v>
                </c:pt>
                <c:pt idx="122">
                  <c:v>4129534.75</c:v>
                </c:pt>
                <c:pt idx="123">
                  <c:v>2139504.75</c:v>
                </c:pt>
                <c:pt idx="124">
                  <c:v>278299.75</c:v>
                </c:pt>
                <c:pt idx="125">
                  <c:v>1614704.75</c:v>
                </c:pt>
                <c:pt idx="126">
                  <c:v>5930794.75</c:v>
                </c:pt>
                <c:pt idx="127">
                  <c:v>2835294.75</c:v>
                </c:pt>
                <c:pt idx="128">
                  <c:v>471775.75</c:v>
                </c:pt>
                <c:pt idx="129">
                  <c:v>1797834.75</c:v>
                </c:pt>
                <c:pt idx="130">
                  <c:v>51887.15</c:v>
                </c:pt>
                <c:pt idx="131">
                  <c:v>2011074.75</c:v>
                </c:pt>
                <c:pt idx="132">
                  <c:v>593872.75</c:v>
                </c:pt>
                <c:pt idx="133">
                  <c:v>58448.55</c:v>
                </c:pt>
                <c:pt idx="134">
                  <c:v>2404974.75</c:v>
                </c:pt>
                <c:pt idx="135">
                  <c:v>55723.25</c:v>
                </c:pt>
                <c:pt idx="136">
                  <c:v>6817664.75</c:v>
                </c:pt>
                <c:pt idx="137">
                  <c:v>42010.05</c:v>
                </c:pt>
                <c:pt idx="138">
                  <c:v>3533674.75</c:v>
                </c:pt>
                <c:pt idx="139">
                  <c:v>83074.350000000006</c:v>
                </c:pt>
                <c:pt idx="140">
                  <c:v>63836.95</c:v>
                </c:pt>
                <c:pt idx="141">
                  <c:v>3654034.75</c:v>
                </c:pt>
                <c:pt idx="142">
                  <c:v>217389.75</c:v>
                </c:pt>
                <c:pt idx="143">
                  <c:v>90142.65</c:v>
                </c:pt>
                <c:pt idx="144">
                  <c:v>4049424.75</c:v>
                </c:pt>
                <c:pt idx="145">
                  <c:v>4827374.75</c:v>
                </c:pt>
                <c:pt idx="146">
                  <c:v>7657134.75</c:v>
                </c:pt>
                <c:pt idx="147">
                  <c:v>3844474.75</c:v>
                </c:pt>
                <c:pt idx="148">
                  <c:v>1551054.75</c:v>
                </c:pt>
                <c:pt idx="149">
                  <c:v>319658.75</c:v>
                </c:pt>
                <c:pt idx="150">
                  <c:v>2043564.75</c:v>
                </c:pt>
                <c:pt idx="151">
                  <c:v>4390714.75</c:v>
                </c:pt>
                <c:pt idx="152">
                  <c:v>4056404.75</c:v>
                </c:pt>
                <c:pt idx="153">
                  <c:v>8050094.75</c:v>
                </c:pt>
                <c:pt idx="154">
                  <c:v>3379354.75</c:v>
                </c:pt>
                <c:pt idx="155">
                  <c:v>5621354.75</c:v>
                </c:pt>
                <c:pt idx="156">
                  <c:v>470672.75</c:v>
                </c:pt>
                <c:pt idx="157">
                  <c:v>312841.75</c:v>
                </c:pt>
                <c:pt idx="158">
                  <c:v>606694.75</c:v>
                </c:pt>
                <c:pt idx="159">
                  <c:v>36747.85</c:v>
                </c:pt>
                <c:pt idx="160">
                  <c:v>87185.25</c:v>
                </c:pt>
                <c:pt idx="161">
                  <c:v>49617.55</c:v>
                </c:pt>
                <c:pt idx="162">
                  <c:v>36507.050000000003</c:v>
                </c:pt>
                <c:pt idx="163">
                  <c:v>2568954.75</c:v>
                </c:pt>
                <c:pt idx="164">
                  <c:v>456700.75</c:v>
                </c:pt>
                <c:pt idx="165">
                  <c:v>48267.35</c:v>
                </c:pt>
                <c:pt idx="166">
                  <c:v>53162.15</c:v>
                </c:pt>
                <c:pt idx="167">
                  <c:v>3342844.75</c:v>
                </c:pt>
                <c:pt idx="168">
                  <c:v>8378724.75</c:v>
                </c:pt>
                <c:pt idx="169">
                  <c:v>353511.75</c:v>
                </c:pt>
                <c:pt idx="170">
                  <c:v>56890.45</c:v>
                </c:pt>
                <c:pt idx="171">
                  <c:v>44515.25</c:v>
                </c:pt>
                <c:pt idx="172">
                  <c:v>3213444.75</c:v>
                </c:pt>
                <c:pt idx="173">
                  <c:v>28119.75</c:v>
                </c:pt>
                <c:pt idx="174">
                  <c:v>59317.45</c:v>
                </c:pt>
                <c:pt idx="175">
                  <c:v>3333484.75</c:v>
                </c:pt>
                <c:pt idx="176">
                  <c:v>229635.75</c:v>
                </c:pt>
                <c:pt idx="177">
                  <c:v>40090.65</c:v>
                </c:pt>
                <c:pt idx="178">
                  <c:v>5136804.75</c:v>
                </c:pt>
                <c:pt idx="179">
                  <c:v>1979784.75</c:v>
                </c:pt>
                <c:pt idx="180">
                  <c:v>2004204.75</c:v>
                </c:pt>
                <c:pt idx="181">
                  <c:v>286354.75</c:v>
                </c:pt>
                <c:pt idx="182">
                  <c:v>2394894.75</c:v>
                </c:pt>
                <c:pt idx="183">
                  <c:v>1665724.75</c:v>
                </c:pt>
                <c:pt idx="184">
                  <c:v>213993.75</c:v>
                </c:pt>
                <c:pt idx="185">
                  <c:v>35306.85</c:v>
                </c:pt>
                <c:pt idx="186">
                  <c:v>269087.75</c:v>
                </c:pt>
                <c:pt idx="187">
                  <c:v>716575.75</c:v>
                </c:pt>
                <c:pt idx="188">
                  <c:v>2332794.75</c:v>
                </c:pt>
                <c:pt idx="189">
                  <c:v>40782.449999999997</c:v>
                </c:pt>
                <c:pt idx="190">
                  <c:v>1619994.75</c:v>
                </c:pt>
                <c:pt idx="191">
                  <c:v>2754644.75</c:v>
                </c:pt>
                <c:pt idx="192">
                  <c:v>682430.75</c:v>
                </c:pt>
                <c:pt idx="193">
                  <c:v>238448.75</c:v>
                </c:pt>
                <c:pt idx="194">
                  <c:v>160064.75</c:v>
                </c:pt>
                <c:pt idx="195">
                  <c:v>6382104.75</c:v>
                </c:pt>
                <c:pt idx="196">
                  <c:v>962190.75</c:v>
                </c:pt>
                <c:pt idx="197">
                  <c:v>5454734.75</c:v>
                </c:pt>
                <c:pt idx="198">
                  <c:v>4976154.75</c:v>
                </c:pt>
                <c:pt idx="199">
                  <c:v>873490.75</c:v>
                </c:pt>
                <c:pt idx="200">
                  <c:v>1237674.75</c:v>
                </c:pt>
                <c:pt idx="201">
                  <c:v>4534234.75</c:v>
                </c:pt>
                <c:pt idx="202">
                  <c:v>223398.75</c:v>
                </c:pt>
                <c:pt idx="203">
                  <c:v>3396694.75</c:v>
                </c:pt>
                <c:pt idx="204">
                  <c:v>6949354.75</c:v>
                </c:pt>
                <c:pt idx="205">
                  <c:v>131673.75</c:v>
                </c:pt>
                <c:pt idx="206">
                  <c:v>297742.75</c:v>
                </c:pt>
                <c:pt idx="207">
                  <c:v>1259864.75</c:v>
                </c:pt>
                <c:pt idx="208">
                  <c:v>31886.65</c:v>
                </c:pt>
                <c:pt idx="209">
                  <c:v>456526.75</c:v>
                </c:pt>
                <c:pt idx="210">
                  <c:v>5392164.75</c:v>
                </c:pt>
                <c:pt idx="211">
                  <c:v>101544.75</c:v>
                </c:pt>
                <c:pt idx="212">
                  <c:v>1296874.75</c:v>
                </c:pt>
                <c:pt idx="213">
                  <c:v>1018624.75</c:v>
                </c:pt>
                <c:pt idx="214">
                  <c:v>2673414.75</c:v>
                </c:pt>
                <c:pt idx="215">
                  <c:v>6953274.75</c:v>
                </c:pt>
                <c:pt idx="216">
                  <c:v>4877424.75</c:v>
                </c:pt>
                <c:pt idx="217">
                  <c:v>166447.75</c:v>
                </c:pt>
                <c:pt idx="218">
                  <c:v>31406.050000000003</c:v>
                </c:pt>
                <c:pt idx="219">
                  <c:v>142643.75</c:v>
                </c:pt>
                <c:pt idx="220">
                  <c:v>132327.75</c:v>
                </c:pt>
                <c:pt idx="221">
                  <c:v>100452.75</c:v>
                </c:pt>
                <c:pt idx="222">
                  <c:v>4549584.75</c:v>
                </c:pt>
                <c:pt idx="223">
                  <c:v>2816554.75</c:v>
                </c:pt>
                <c:pt idx="224">
                  <c:v>217079.75</c:v>
                </c:pt>
                <c:pt idx="225">
                  <c:v>25423.05</c:v>
                </c:pt>
                <c:pt idx="226">
                  <c:v>752026.75</c:v>
                </c:pt>
                <c:pt idx="227">
                  <c:v>3581704.75</c:v>
                </c:pt>
                <c:pt idx="228">
                  <c:v>2533384.75</c:v>
                </c:pt>
                <c:pt idx="229">
                  <c:v>158456.75</c:v>
                </c:pt>
                <c:pt idx="230">
                  <c:v>37814.15</c:v>
                </c:pt>
                <c:pt idx="231">
                  <c:v>765860.75</c:v>
                </c:pt>
                <c:pt idx="232">
                  <c:v>91656.55</c:v>
                </c:pt>
                <c:pt idx="233">
                  <c:v>7546194.75</c:v>
                </c:pt>
                <c:pt idx="234">
                  <c:v>77400.350000000006</c:v>
                </c:pt>
                <c:pt idx="235">
                  <c:v>3927604.75</c:v>
                </c:pt>
                <c:pt idx="236">
                  <c:v>219853.75</c:v>
                </c:pt>
                <c:pt idx="237">
                  <c:v>26584.949999999997</c:v>
                </c:pt>
                <c:pt idx="238">
                  <c:v>56094.85</c:v>
                </c:pt>
                <c:pt idx="239">
                  <c:v>59669.25</c:v>
                </c:pt>
                <c:pt idx="240">
                  <c:v>4565594.75</c:v>
                </c:pt>
                <c:pt idx="241">
                  <c:v>7550244.75</c:v>
                </c:pt>
                <c:pt idx="242">
                  <c:v>41756.85</c:v>
                </c:pt>
                <c:pt idx="243">
                  <c:v>5349024.75</c:v>
                </c:pt>
                <c:pt idx="244">
                  <c:v>40623.050000000003</c:v>
                </c:pt>
                <c:pt idx="245">
                  <c:v>59391.55</c:v>
                </c:pt>
                <c:pt idx="246">
                  <c:v>34079.15</c:v>
                </c:pt>
                <c:pt idx="247">
                  <c:v>2125314.75</c:v>
                </c:pt>
                <c:pt idx="248">
                  <c:v>7098094.75</c:v>
                </c:pt>
                <c:pt idx="249">
                  <c:v>2960374.75</c:v>
                </c:pt>
                <c:pt idx="250">
                  <c:v>604798.75</c:v>
                </c:pt>
                <c:pt idx="251">
                  <c:v>77309.25</c:v>
                </c:pt>
                <c:pt idx="252">
                  <c:v>2828144.75</c:v>
                </c:pt>
                <c:pt idx="253">
                  <c:v>48296.35</c:v>
                </c:pt>
                <c:pt idx="254">
                  <c:v>2732464.75</c:v>
                </c:pt>
                <c:pt idx="255">
                  <c:v>4843884.75</c:v>
                </c:pt>
                <c:pt idx="256">
                  <c:v>2258834.75</c:v>
                </c:pt>
                <c:pt idx="257">
                  <c:v>151814.75</c:v>
                </c:pt>
                <c:pt idx="258">
                  <c:v>3975204.75</c:v>
                </c:pt>
                <c:pt idx="259">
                  <c:v>2338474.75</c:v>
                </c:pt>
                <c:pt idx="260">
                  <c:v>2033514.75</c:v>
                </c:pt>
                <c:pt idx="261">
                  <c:v>4360474.75</c:v>
                </c:pt>
                <c:pt idx="262">
                  <c:v>1938514.75</c:v>
                </c:pt>
                <c:pt idx="263">
                  <c:v>2287644.75</c:v>
                </c:pt>
                <c:pt idx="264">
                  <c:v>7082064.75</c:v>
                </c:pt>
                <c:pt idx="265">
                  <c:v>48964.25</c:v>
                </c:pt>
                <c:pt idx="266">
                  <c:v>2642464.75</c:v>
                </c:pt>
                <c:pt idx="267">
                  <c:v>544754.75</c:v>
                </c:pt>
                <c:pt idx="268">
                  <c:v>2601294.75</c:v>
                </c:pt>
                <c:pt idx="269">
                  <c:v>92988.75</c:v>
                </c:pt>
                <c:pt idx="270">
                  <c:v>5219344.75</c:v>
                </c:pt>
                <c:pt idx="271">
                  <c:v>486347.75</c:v>
                </c:pt>
                <c:pt idx="272">
                  <c:v>332769.75</c:v>
                </c:pt>
                <c:pt idx="273">
                  <c:v>6179414.75</c:v>
                </c:pt>
                <c:pt idx="274">
                  <c:v>8588024.75</c:v>
                </c:pt>
                <c:pt idx="275">
                  <c:v>37138.65</c:v>
                </c:pt>
                <c:pt idx="276">
                  <c:v>7046634.75</c:v>
                </c:pt>
                <c:pt idx="277">
                  <c:v>2827474.75</c:v>
                </c:pt>
                <c:pt idx="278">
                  <c:v>2103384.75</c:v>
                </c:pt>
                <c:pt idx="279">
                  <c:v>1132524.75</c:v>
                </c:pt>
                <c:pt idx="280">
                  <c:v>34758.85</c:v>
                </c:pt>
                <c:pt idx="281">
                  <c:v>3931174.75</c:v>
                </c:pt>
                <c:pt idx="282">
                  <c:v>38752.449999999997</c:v>
                </c:pt>
                <c:pt idx="283">
                  <c:v>287951.75</c:v>
                </c:pt>
                <c:pt idx="284">
                  <c:v>2189354.75</c:v>
                </c:pt>
                <c:pt idx="285">
                  <c:v>3943594.75</c:v>
                </c:pt>
                <c:pt idx="286">
                  <c:v>249153.75</c:v>
                </c:pt>
                <c:pt idx="287">
                  <c:v>909429.75</c:v>
                </c:pt>
                <c:pt idx="288">
                  <c:v>149570.75</c:v>
                </c:pt>
                <c:pt idx="289">
                  <c:v>7006554.75</c:v>
                </c:pt>
                <c:pt idx="290">
                  <c:v>1700954.75</c:v>
                </c:pt>
                <c:pt idx="291">
                  <c:v>7414494.75</c:v>
                </c:pt>
                <c:pt idx="292">
                  <c:v>53905.85</c:v>
                </c:pt>
                <c:pt idx="293">
                  <c:v>29050.050000000003</c:v>
                </c:pt>
                <c:pt idx="294">
                  <c:v>8232204.75</c:v>
                </c:pt>
                <c:pt idx="295">
                  <c:v>7085644.75</c:v>
                </c:pt>
                <c:pt idx="296">
                  <c:v>2754364.75</c:v>
                </c:pt>
                <c:pt idx="297">
                  <c:v>52138.55</c:v>
                </c:pt>
                <c:pt idx="298">
                  <c:v>2566484.75</c:v>
                </c:pt>
                <c:pt idx="299">
                  <c:v>2813044.75</c:v>
                </c:pt>
                <c:pt idx="300">
                  <c:v>6003684.75</c:v>
                </c:pt>
                <c:pt idx="301">
                  <c:v>1862994.75</c:v>
                </c:pt>
                <c:pt idx="302">
                  <c:v>5148054.75</c:v>
                </c:pt>
                <c:pt idx="303">
                  <c:v>34223.25</c:v>
                </c:pt>
                <c:pt idx="304">
                  <c:v>6422234.75</c:v>
                </c:pt>
                <c:pt idx="305">
                  <c:v>26464.75</c:v>
                </c:pt>
                <c:pt idx="306">
                  <c:v>7011174.75</c:v>
                </c:pt>
                <c:pt idx="307">
                  <c:v>82331.95</c:v>
                </c:pt>
                <c:pt idx="308">
                  <c:v>34509.550000000003</c:v>
                </c:pt>
                <c:pt idx="309">
                  <c:v>5562124.75</c:v>
                </c:pt>
                <c:pt idx="310">
                  <c:v>3782674.75</c:v>
                </c:pt>
                <c:pt idx="311">
                  <c:v>4544784.75</c:v>
                </c:pt>
                <c:pt idx="312">
                  <c:v>7432774.75</c:v>
                </c:pt>
                <c:pt idx="313">
                  <c:v>279203.75</c:v>
                </c:pt>
                <c:pt idx="314">
                  <c:v>207746.75</c:v>
                </c:pt>
                <c:pt idx="315">
                  <c:v>2304784.75</c:v>
                </c:pt>
                <c:pt idx="316">
                  <c:v>395686.75</c:v>
                </c:pt>
                <c:pt idx="317">
                  <c:v>231634.75</c:v>
                </c:pt>
                <c:pt idx="318">
                  <c:v>6008494.75</c:v>
                </c:pt>
                <c:pt idx="319">
                  <c:v>56078.55</c:v>
                </c:pt>
                <c:pt idx="320">
                  <c:v>26998.75</c:v>
                </c:pt>
                <c:pt idx="321">
                  <c:v>28957.050000000003</c:v>
                </c:pt>
                <c:pt idx="322">
                  <c:v>826885.75</c:v>
                </c:pt>
                <c:pt idx="323">
                  <c:v>1902054.75</c:v>
                </c:pt>
                <c:pt idx="324">
                  <c:v>288182.75</c:v>
                </c:pt>
                <c:pt idx="325">
                  <c:v>234000.75</c:v>
                </c:pt>
                <c:pt idx="326">
                  <c:v>3696184.75</c:v>
                </c:pt>
                <c:pt idx="327">
                  <c:v>65198.25</c:v>
                </c:pt>
                <c:pt idx="328">
                  <c:v>372486.75</c:v>
                </c:pt>
                <c:pt idx="329">
                  <c:v>6685824.75</c:v>
                </c:pt>
                <c:pt idx="330">
                  <c:v>7575694.75</c:v>
                </c:pt>
                <c:pt idx="331">
                  <c:v>2094514.75</c:v>
                </c:pt>
                <c:pt idx="332">
                  <c:v>3290214.75</c:v>
                </c:pt>
                <c:pt idx="333">
                  <c:v>7165474.75</c:v>
                </c:pt>
                <c:pt idx="334">
                  <c:v>46549.15</c:v>
                </c:pt>
                <c:pt idx="335">
                  <c:v>120423.75</c:v>
                </c:pt>
                <c:pt idx="336">
                  <c:v>51419.65</c:v>
                </c:pt>
                <c:pt idx="337">
                  <c:v>111123.75</c:v>
                </c:pt>
                <c:pt idx="338">
                  <c:v>2433834.75</c:v>
                </c:pt>
                <c:pt idx="339">
                  <c:v>6345954.75</c:v>
                </c:pt>
                <c:pt idx="340">
                  <c:v>2843254.75</c:v>
                </c:pt>
                <c:pt idx="341">
                  <c:v>1180314.75</c:v>
                </c:pt>
                <c:pt idx="342">
                  <c:v>83492.75</c:v>
                </c:pt>
                <c:pt idx="343">
                  <c:v>6078734.75</c:v>
                </c:pt>
                <c:pt idx="344">
                  <c:v>1960174.75</c:v>
                </c:pt>
                <c:pt idx="345">
                  <c:v>978567.75</c:v>
                </c:pt>
                <c:pt idx="346">
                  <c:v>74499.75</c:v>
                </c:pt>
                <c:pt idx="347">
                  <c:v>49691.05</c:v>
                </c:pt>
                <c:pt idx="348">
                  <c:v>4299584.75</c:v>
                </c:pt>
                <c:pt idx="349">
                  <c:v>2684554.75</c:v>
                </c:pt>
                <c:pt idx="350">
                  <c:v>2585454.75</c:v>
                </c:pt>
                <c:pt idx="351">
                  <c:v>2385034.75</c:v>
                </c:pt>
                <c:pt idx="352">
                  <c:v>545181.75</c:v>
                </c:pt>
                <c:pt idx="353">
                  <c:v>1875674.75</c:v>
                </c:pt>
                <c:pt idx="354">
                  <c:v>1092624.75</c:v>
                </c:pt>
                <c:pt idx="355">
                  <c:v>236265.75</c:v>
                </c:pt>
                <c:pt idx="356">
                  <c:v>41702.35</c:v>
                </c:pt>
                <c:pt idx="357">
                  <c:v>1036754.75</c:v>
                </c:pt>
                <c:pt idx="358">
                  <c:v>418948.75</c:v>
                </c:pt>
                <c:pt idx="359">
                  <c:v>787182.75</c:v>
                </c:pt>
                <c:pt idx="360">
                  <c:v>51082.05</c:v>
                </c:pt>
                <c:pt idx="361">
                  <c:v>104542.75</c:v>
                </c:pt>
                <c:pt idx="362">
                  <c:v>5314404.75</c:v>
                </c:pt>
                <c:pt idx="363">
                  <c:v>55686.75</c:v>
                </c:pt>
                <c:pt idx="364">
                  <c:v>952506.75</c:v>
                </c:pt>
                <c:pt idx="365">
                  <c:v>54474.55</c:v>
                </c:pt>
                <c:pt idx="366">
                  <c:v>3929084.75</c:v>
                </c:pt>
                <c:pt idx="367">
                  <c:v>47933.95</c:v>
                </c:pt>
                <c:pt idx="368">
                  <c:v>76713.95</c:v>
                </c:pt>
                <c:pt idx="369">
                  <c:v>60700.75</c:v>
                </c:pt>
                <c:pt idx="370">
                  <c:v>4879724.75</c:v>
                </c:pt>
                <c:pt idx="371">
                  <c:v>7525954.75</c:v>
                </c:pt>
                <c:pt idx="372">
                  <c:v>6257984.75</c:v>
                </c:pt>
                <c:pt idx="373">
                  <c:v>33215.65</c:v>
                </c:pt>
                <c:pt idx="374">
                  <c:v>4666354.75</c:v>
                </c:pt>
                <c:pt idx="375">
                  <c:v>5064774.75</c:v>
                </c:pt>
                <c:pt idx="376">
                  <c:v>3891284.75</c:v>
                </c:pt>
                <c:pt idx="377">
                  <c:v>75800.75</c:v>
                </c:pt>
                <c:pt idx="378">
                  <c:v>662770.75</c:v>
                </c:pt>
                <c:pt idx="379">
                  <c:v>194350.75</c:v>
                </c:pt>
                <c:pt idx="380">
                  <c:v>6477044.75</c:v>
                </c:pt>
                <c:pt idx="381">
                  <c:v>56526.95</c:v>
                </c:pt>
                <c:pt idx="382">
                  <c:v>31117.85</c:v>
                </c:pt>
                <c:pt idx="383">
                  <c:v>273400.75</c:v>
                </c:pt>
                <c:pt idx="384">
                  <c:v>40602.85</c:v>
                </c:pt>
                <c:pt idx="385">
                  <c:v>118290.75</c:v>
                </c:pt>
                <c:pt idx="386">
                  <c:v>3481224.75</c:v>
                </c:pt>
                <c:pt idx="387">
                  <c:v>5742124.75</c:v>
                </c:pt>
                <c:pt idx="388">
                  <c:v>4155454.75</c:v>
                </c:pt>
                <c:pt idx="389">
                  <c:v>1054504.75</c:v>
                </c:pt>
                <c:pt idx="390">
                  <c:v>4349964.75</c:v>
                </c:pt>
                <c:pt idx="391">
                  <c:v>1361484.75</c:v>
                </c:pt>
                <c:pt idx="392">
                  <c:v>462442.75</c:v>
                </c:pt>
                <c:pt idx="393">
                  <c:v>94493.75</c:v>
                </c:pt>
                <c:pt idx="394">
                  <c:v>38023.25</c:v>
                </c:pt>
                <c:pt idx="395">
                  <c:v>2912354.75</c:v>
                </c:pt>
                <c:pt idx="396">
                  <c:v>4704324.75</c:v>
                </c:pt>
                <c:pt idx="397">
                  <c:v>1834064.75</c:v>
                </c:pt>
                <c:pt idx="398">
                  <c:v>321451.75</c:v>
                </c:pt>
                <c:pt idx="399">
                  <c:v>2602654.75</c:v>
                </c:pt>
                <c:pt idx="400">
                  <c:v>8200.15</c:v>
                </c:pt>
                <c:pt idx="401">
                  <c:v>163083.75</c:v>
                </c:pt>
                <c:pt idx="402">
                  <c:v>132501.75</c:v>
                </c:pt>
                <c:pt idx="403">
                  <c:v>469764.75</c:v>
                </c:pt>
                <c:pt idx="404">
                  <c:v>66787.95</c:v>
                </c:pt>
                <c:pt idx="405">
                  <c:v>64212.45</c:v>
                </c:pt>
                <c:pt idx="406">
                  <c:v>1116824.75</c:v>
                </c:pt>
                <c:pt idx="407">
                  <c:v>47400.95</c:v>
                </c:pt>
                <c:pt idx="408">
                  <c:v>4559864.75</c:v>
                </c:pt>
                <c:pt idx="409">
                  <c:v>218581.75</c:v>
                </c:pt>
                <c:pt idx="410">
                  <c:v>47019.75</c:v>
                </c:pt>
                <c:pt idx="411">
                  <c:v>5397064.75</c:v>
                </c:pt>
                <c:pt idx="412">
                  <c:v>900293.75</c:v>
                </c:pt>
                <c:pt idx="413">
                  <c:v>27661.75</c:v>
                </c:pt>
                <c:pt idx="414">
                  <c:v>26586.25</c:v>
                </c:pt>
                <c:pt idx="415">
                  <c:v>1842214.75</c:v>
                </c:pt>
                <c:pt idx="416">
                  <c:v>2796164.75</c:v>
                </c:pt>
                <c:pt idx="417">
                  <c:v>81047.850000000006</c:v>
                </c:pt>
                <c:pt idx="418">
                  <c:v>99027.75</c:v>
                </c:pt>
                <c:pt idx="419">
                  <c:v>6924404.75</c:v>
                </c:pt>
                <c:pt idx="420">
                  <c:v>1062954.75</c:v>
                </c:pt>
                <c:pt idx="421">
                  <c:v>25017.25</c:v>
                </c:pt>
                <c:pt idx="422">
                  <c:v>4615854.75</c:v>
                </c:pt>
                <c:pt idx="423">
                  <c:v>36203.949999999997</c:v>
                </c:pt>
                <c:pt idx="424">
                  <c:v>560896.75</c:v>
                </c:pt>
                <c:pt idx="425">
                  <c:v>27257.35</c:v>
                </c:pt>
                <c:pt idx="426">
                  <c:v>35279.35</c:v>
                </c:pt>
                <c:pt idx="427">
                  <c:v>73148.05</c:v>
                </c:pt>
                <c:pt idx="428">
                  <c:v>4386484.75</c:v>
                </c:pt>
                <c:pt idx="429">
                  <c:v>39166.15</c:v>
                </c:pt>
                <c:pt idx="430">
                  <c:v>60882.850000000006</c:v>
                </c:pt>
                <c:pt idx="431">
                  <c:v>7620244.75</c:v>
                </c:pt>
                <c:pt idx="432">
                  <c:v>717594.75</c:v>
                </c:pt>
                <c:pt idx="433">
                  <c:v>1864344.75</c:v>
                </c:pt>
                <c:pt idx="434">
                  <c:v>1631444.75</c:v>
                </c:pt>
                <c:pt idx="435">
                  <c:v>729710.75</c:v>
                </c:pt>
                <c:pt idx="436">
                  <c:v>67304.55</c:v>
                </c:pt>
                <c:pt idx="437">
                  <c:v>90918.05</c:v>
                </c:pt>
                <c:pt idx="438">
                  <c:v>3085154.75</c:v>
                </c:pt>
                <c:pt idx="439">
                  <c:v>68590.55</c:v>
                </c:pt>
                <c:pt idx="440">
                  <c:v>326602.75</c:v>
                </c:pt>
                <c:pt idx="441">
                  <c:v>4420744.75</c:v>
                </c:pt>
                <c:pt idx="442">
                  <c:v>3409224.75</c:v>
                </c:pt>
                <c:pt idx="443">
                  <c:v>318597.75</c:v>
                </c:pt>
                <c:pt idx="444">
                  <c:v>959193.75</c:v>
                </c:pt>
                <c:pt idx="445">
                  <c:v>41867.35</c:v>
                </c:pt>
                <c:pt idx="446">
                  <c:v>56399.45</c:v>
                </c:pt>
                <c:pt idx="447">
                  <c:v>275780.75</c:v>
                </c:pt>
                <c:pt idx="448">
                  <c:v>47456.45</c:v>
                </c:pt>
                <c:pt idx="449">
                  <c:v>1035384.75</c:v>
                </c:pt>
                <c:pt idx="450">
                  <c:v>3683374.75</c:v>
                </c:pt>
                <c:pt idx="451">
                  <c:v>1255504.75</c:v>
                </c:pt>
                <c:pt idx="452">
                  <c:v>3090614.75</c:v>
                </c:pt>
                <c:pt idx="453">
                  <c:v>35099.75</c:v>
                </c:pt>
                <c:pt idx="454">
                  <c:v>79253.05</c:v>
                </c:pt>
                <c:pt idx="455">
                  <c:v>735803.75</c:v>
                </c:pt>
                <c:pt idx="456">
                  <c:v>904124.75</c:v>
                </c:pt>
                <c:pt idx="457">
                  <c:v>6800444.75</c:v>
                </c:pt>
                <c:pt idx="458">
                  <c:v>2745034.75</c:v>
                </c:pt>
                <c:pt idx="459">
                  <c:v>110322.75</c:v>
                </c:pt>
                <c:pt idx="460">
                  <c:v>44817.85</c:v>
                </c:pt>
                <c:pt idx="461">
                  <c:v>1452674.75</c:v>
                </c:pt>
                <c:pt idx="462">
                  <c:v>1390944.75</c:v>
                </c:pt>
                <c:pt idx="463">
                  <c:v>2414034.75</c:v>
                </c:pt>
                <c:pt idx="464">
                  <c:v>983922.75</c:v>
                </c:pt>
                <c:pt idx="465">
                  <c:v>7650914.75</c:v>
                </c:pt>
                <c:pt idx="466">
                  <c:v>56071.25</c:v>
                </c:pt>
                <c:pt idx="467">
                  <c:v>47333.45</c:v>
                </c:pt>
                <c:pt idx="468">
                  <c:v>138488.75</c:v>
                </c:pt>
                <c:pt idx="469">
                  <c:v>33742.75</c:v>
                </c:pt>
                <c:pt idx="470">
                  <c:v>2915334.75</c:v>
                </c:pt>
                <c:pt idx="471">
                  <c:v>583037.75</c:v>
                </c:pt>
                <c:pt idx="472">
                  <c:v>4695744.75</c:v>
                </c:pt>
                <c:pt idx="473">
                  <c:v>6121714.75</c:v>
                </c:pt>
                <c:pt idx="474">
                  <c:v>1015074.75</c:v>
                </c:pt>
                <c:pt idx="475">
                  <c:v>1341744.75</c:v>
                </c:pt>
                <c:pt idx="476">
                  <c:v>62549.350000000006</c:v>
                </c:pt>
                <c:pt idx="477">
                  <c:v>2888984.75</c:v>
                </c:pt>
                <c:pt idx="478">
                  <c:v>237214.75</c:v>
                </c:pt>
                <c:pt idx="479">
                  <c:v>32628.550000000003</c:v>
                </c:pt>
                <c:pt idx="480">
                  <c:v>67386.05</c:v>
                </c:pt>
                <c:pt idx="481">
                  <c:v>58232.149999999994</c:v>
                </c:pt>
                <c:pt idx="482">
                  <c:v>1398054.75</c:v>
                </c:pt>
                <c:pt idx="483">
                  <c:v>2013954.75</c:v>
                </c:pt>
                <c:pt idx="484">
                  <c:v>433773.75</c:v>
                </c:pt>
                <c:pt idx="485">
                  <c:v>3647214.75</c:v>
                </c:pt>
                <c:pt idx="486">
                  <c:v>35670.85</c:v>
                </c:pt>
                <c:pt idx="487">
                  <c:v>2129994.75</c:v>
                </c:pt>
                <c:pt idx="488">
                  <c:v>76877.05</c:v>
                </c:pt>
                <c:pt idx="489">
                  <c:v>8524064.75</c:v>
                </c:pt>
                <c:pt idx="490">
                  <c:v>955511.75</c:v>
                </c:pt>
                <c:pt idx="491">
                  <c:v>379325.75</c:v>
                </c:pt>
                <c:pt idx="492">
                  <c:v>197223.75</c:v>
                </c:pt>
                <c:pt idx="493">
                  <c:v>1213214.75</c:v>
                </c:pt>
                <c:pt idx="494">
                  <c:v>601931.75</c:v>
                </c:pt>
                <c:pt idx="495">
                  <c:v>2598514.75</c:v>
                </c:pt>
                <c:pt idx="496">
                  <c:v>3843384.75</c:v>
                </c:pt>
                <c:pt idx="497">
                  <c:v>42939.55</c:v>
                </c:pt>
                <c:pt idx="498">
                  <c:v>132942.75</c:v>
                </c:pt>
                <c:pt idx="499">
                  <c:v>6701374.75</c:v>
                </c:pt>
                <c:pt idx="500">
                  <c:v>2122474.75</c:v>
                </c:pt>
                <c:pt idx="501">
                  <c:v>107543.75</c:v>
                </c:pt>
                <c:pt idx="502">
                  <c:v>810297.75</c:v>
                </c:pt>
                <c:pt idx="503">
                  <c:v>77117.850000000006</c:v>
                </c:pt>
                <c:pt idx="504">
                  <c:v>222699.75</c:v>
                </c:pt>
                <c:pt idx="505">
                  <c:v>2282354.75</c:v>
                </c:pt>
                <c:pt idx="506">
                  <c:v>34775.449999999997</c:v>
                </c:pt>
                <c:pt idx="507">
                  <c:v>5165254.75</c:v>
                </c:pt>
                <c:pt idx="508">
                  <c:v>180446.75</c:v>
                </c:pt>
                <c:pt idx="509">
                  <c:v>74090.850000000006</c:v>
                </c:pt>
                <c:pt idx="510">
                  <c:v>205761.75</c:v>
                </c:pt>
                <c:pt idx="511">
                  <c:v>235820.75</c:v>
                </c:pt>
                <c:pt idx="512">
                  <c:v>37298.25</c:v>
                </c:pt>
                <c:pt idx="513">
                  <c:v>4475154.75</c:v>
                </c:pt>
                <c:pt idx="514">
                  <c:v>38480.15</c:v>
                </c:pt>
                <c:pt idx="515">
                  <c:v>482026.75</c:v>
                </c:pt>
                <c:pt idx="516">
                  <c:v>67271.149999999994</c:v>
                </c:pt>
                <c:pt idx="517">
                  <c:v>66990.05</c:v>
                </c:pt>
                <c:pt idx="518">
                  <c:v>3302144.75</c:v>
                </c:pt>
                <c:pt idx="519">
                  <c:v>5959924.75</c:v>
                </c:pt>
                <c:pt idx="520">
                  <c:v>108415.75</c:v>
                </c:pt>
                <c:pt idx="521">
                  <c:v>47632.45</c:v>
                </c:pt>
                <c:pt idx="522">
                  <c:v>2757984.75</c:v>
                </c:pt>
                <c:pt idx="523">
                  <c:v>35413.449999999997</c:v>
                </c:pt>
                <c:pt idx="524">
                  <c:v>30235.75</c:v>
                </c:pt>
                <c:pt idx="525">
                  <c:v>242713.75</c:v>
                </c:pt>
                <c:pt idx="526">
                  <c:v>48415.85</c:v>
                </c:pt>
                <c:pt idx="527">
                  <c:v>673629.75</c:v>
                </c:pt>
                <c:pt idx="528">
                  <c:v>50594.95</c:v>
                </c:pt>
                <c:pt idx="529">
                  <c:v>325858.75</c:v>
                </c:pt>
                <c:pt idx="530">
                  <c:v>1740274.75</c:v>
                </c:pt>
                <c:pt idx="531">
                  <c:v>61071.149999999994</c:v>
                </c:pt>
                <c:pt idx="532">
                  <c:v>107341.75</c:v>
                </c:pt>
                <c:pt idx="533">
                  <c:v>3619424.75</c:v>
                </c:pt>
                <c:pt idx="534">
                  <c:v>337541.75</c:v>
                </c:pt>
                <c:pt idx="535">
                  <c:v>302649.75</c:v>
                </c:pt>
                <c:pt idx="536">
                  <c:v>1088594.75</c:v>
                </c:pt>
                <c:pt idx="537">
                  <c:v>351206.75</c:v>
                </c:pt>
                <c:pt idx="538">
                  <c:v>4222604.75</c:v>
                </c:pt>
                <c:pt idx="539">
                  <c:v>8049994.75</c:v>
                </c:pt>
                <c:pt idx="540">
                  <c:v>117238.75</c:v>
                </c:pt>
                <c:pt idx="541">
                  <c:v>2668774.75</c:v>
                </c:pt>
                <c:pt idx="542">
                  <c:v>5035494.75</c:v>
                </c:pt>
                <c:pt idx="543">
                  <c:v>602351.75</c:v>
                </c:pt>
                <c:pt idx="544">
                  <c:v>26246.449999999997</c:v>
                </c:pt>
                <c:pt idx="545">
                  <c:v>1932514.75</c:v>
                </c:pt>
                <c:pt idx="546">
                  <c:v>33140.15</c:v>
                </c:pt>
                <c:pt idx="547">
                  <c:v>359991.75</c:v>
                </c:pt>
                <c:pt idx="548">
                  <c:v>7533994.75</c:v>
                </c:pt>
                <c:pt idx="549">
                  <c:v>3158394.75</c:v>
                </c:pt>
                <c:pt idx="550">
                  <c:v>3040784.75</c:v>
                </c:pt>
                <c:pt idx="551">
                  <c:v>32589.25</c:v>
                </c:pt>
                <c:pt idx="552">
                  <c:v>5223304.75</c:v>
                </c:pt>
                <c:pt idx="553">
                  <c:v>881631.75</c:v>
                </c:pt>
                <c:pt idx="554">
                  <c:v>73267.55</c:v>
                </c:pt>
                <c:pt idx="555">
                  <c:v>4908214.75</c:v>
                </c:pt>
                <c:pt idx="556">
                  <c:v>34710.15</c:v>
                </c:pt>
                <c:pt idx="557">
                  <c:v>3615914.75</c:v>
                </c:pt>
                <c:pt idx="558">
                  <c:v>75036.350000000006</c:v>
                </c:pt>
                <c:pt idx="559">
                  <c:v>5457234.75</c:v>
                </c:pt>
                <c:pt idx="560">
                  <c:v>1825964.75</c:v>
                </c:pt>
                <c:pt idx="561">
                  <c:v>7135904.75</c:v>
                </c:pt>
                <c:pt idx="562">
                  <c:v>8388574.75</c:v>
                </c:pt>
                <c:pt idx="563">
                  <c:v>1296934.75</c:v>
                </c:pt>
                <c:pt idx="564">
                  <c:v>27198.550000000003</c:v>
                </c:pt>
                <c:pt idx="565">
                  <c:v>8333504.75</c:v>
                </c:pt>
                <c:pt idx="566">
                  <c:v>95155.75</c:v>
                </c:pt>
                <c:pt idx="567">
                  <c:v>6452924.75</c:v>
                </c:pt>
                <c:pt idx="568">
                  <c:v>392846.75</c:v>
                </c:pt>
                <c:pt idx="569">
                  <c:v>5865484.75</c:v>
                </c:pt>
                <c:pt idx="570">
                  <c:v>41715.949999999997</c:v>
                </c:pt>
                <c:pt idx="571">
                  <c:v>7245054.75</c:v>
                </c:pt>
                <c:pt idx="572">
                  <c:v>129330.75</c:v>
                </c:pt>
                <c:pt idx="573">
                  <c:v>134969.75</c:v>
                </c:pt>
                <c:pt idx="574">
                  <c:v>160275.75</c:v>
                </c:pt>
                <c:pt idx="575">
                  <c:v>4272704.75</c:v>
                </c:pt>
                <c:pt idx="576">
                  <c:v>477067.75</c:v>
                </c:pt>
                <c:pt idx="577">
                  <c:v>25610.949999999997</c:v>
                </c:pt>
                <c:pt idx="578">
                  <c:v>4454524.75</c:v>
                </c:pt>
                <c:pt idx="579">
                  <c:v>50252.75</c:v>
                </c:pt>
                <c:pt idx="580">
                  <c:v>5026034.75</c:v>
                </c:pt>
                <c:pt idx="581">
                  <c:v>43162.45</c:v>
                </c:pt>
                <c:pt idx="582">
                  <c:v>5918944.75</c:v>
                </c:pt>
                <c:pt idx="583">
                  <c:v>336555.75</c:v>
                </c:pt>
                <c:pt idx="584">
                  <c:v>46778.55</c:v>
                </c:pt>
                <c:pt idx="585">
                  <c:v>155334.75</c:v>
                </c:pt>
                <c:pt idx="586">
                  <c:v>3402744.75</c:v>
                </c:pt>
                <c:pt idx="587">
                  <c:v>437893.75</c:v>
                </c:pt>
                <c:pt idx="588">
                  <c:v>6382304.75</c:v>
                </c:pt>
                <c:pt idx="589">
                  <c:v>51433.55</c:v>
                </c:pt>
                <c:pt idx="590">
                  <c:v>2558514.75</c:v>
                </c:pt>
                <c:pt idx="591">
                  <c:v>29627.85</c:v>
                </c:pt>
                <c:pt idx="592">
                  <c:v>3358544.75</c:v>
                </c:pt>
                <c:pt idx="593">
                  <c:v>29556.65</c:v>
                </c:pt>
                <c:pt idx="594">
                  <c:v>53865.55</c:v>
                </c:pt>
                <c:pt idx="595">
                  <c:v>47640.75</c:v>
                </c:pt>
                <c:pt idx="596">
                  <c:v>6297384.75</c:v>
                </c:pt>
                <c:pt idx="597">
                  <c:v>523227.75</c:v>
                </c:pt>
                <c:pt idx="598">
                  <c:v>58491.649999999994</c:v>
                </c:pt>
                <c:pt idx="599">
                  <c:v>1610764.75</c:v>
                </c:pt>
                <c:pt idx="600">
                  <c:v>4400374.75</c:v>
                </c:pt>
                <c:pt idx="601">
                  <c:v>120522.75</c:v>
                </c:pt>
                <c:pt idx="602">
                  <c:v>9086344.75</c:v>
                </c:pt>
                <c:pt idx="603">
                  <c:v>500885.75</c:v>
                </c:pt>
                <c:pt idx="604">
                  <c:v>5457774.75</c:v>
                </c:pt>
                <c:pt idx="605">
                  <c:v>92018.05</c:v>
                </c:pt>
                <c:pt idx="606">
                  <c:v>7168404.75</c:v>
                </c:pt>
                <c:pt idx="607">
                  <c:v>40929.949999999997</c:v>
                </c:pt>
                <c:pt idx="608">
                  <c:v>4522294.75</c:v>
                </c:pt>
                <c:pt idx="609">
                  <c:v>5226204.75</c:v>
                </c:pt>
                <c:pt idx="610">
                  <c:v>3671244.75</c:v>
                </c:pt>
                <c:pt idx="611">
                  <c:v>6959114.75</c:v>
                </c:pt>
                <c:pt idx="612">
                  <c:v>91765.25</c:v>
                </c:pt>
                <c:pt idx="613">
                  <c:v>46657.65</c:v>
                </c:pt>
                <c:pt idx="614">
                  <c:v>36376.550000000003</c:v>
                </c:pt>
                <c:pt idx="615">
                  <c:v>1455984.75</c:v>
                </c:pt>
                <c:pt idx="616">
                  <c:v>201194.75</c:v>
                </c:pt>
                <c:pt idx="617">
                  <c:v>3417974.75</c:v>
                </c:pt>
                <c:pt idx="618">
                  <c:v>1185904.75</c:v>
                </c:pt>
                <c:pt idx="619">
                  <c:v>244303.75</c:v>
                </c:pt>
                <c:pt idx="620">
                  <c:v>1426124.75</c:v>
                </c:pt>
                <c:pt idx="621">
                  <c:v>32822.15</c:v>
                </c:pt>
                <c:pt idx="622">
                  <c:v>189004.75</c:v>
                </c:pt>
                <c:pt idx="623">
                  <c:v>56619.35</c:v>
                </c:pt>
                <c:pt idx="624">
                  <c:v>3835804.75</c:v>
                </c:pt>
                <c:pt idx="625">
                  <c:v>4179404.75</c:v>
                </c:pt>
                <c:pt idx="626">
                  <c:v>37109.15</c:v>
                </c:pt>
                <c:pt idx="627">
                  <c:v>2176984.75</c:v>
                </c:pt>
                <c:pt idx="628">
                  <c:v>1238944.75</c:v>
                </c:pt>
                <c:pt idx="629">
                  <c:v>86304.75</c:v>
                </c:pt>
                <c:pt idx="630">
                  <c:v>3940534.75</c:v>
                </c:pt>
                <c:pt idx="631">
                  <c:v>1054284.75</c:v>
                </c:pt>
                <c:pt idx="632">
                  <c:v>2748914.75</c:v>
                </c:pt>
                <c:pt idx="633">
                  <c:v>52377.45</c:v>
                </c:pt>
                <c:pt idx="634">
                  <c:v>280383.75</c:v>
                </c:pt>
                <c:pt idx="635">
                  <c:v>28418.25</c:v>
                </c:pt>
                <c:pt idx="636">
                  <c:v>59965.05</c:v>
                </c:pt>
                <c:pt idx="637">
                  <c:v>3596014.75</c:v>
                </c:pt>
                <c:pt idx="638">
                  <c:v>108223.75</c:v>
                </c:pt>
                <c:pt idx="639">
                  <c:v>72236.75</c:v>
                </c:pt>
                <c:pt idx="640">
                  <c:v>29948.75</c:v>
                </c:pt>
                <c:pt idx="641">
                  <c:v>32291.15</c:v>
                </c:pt>
                <c:pt idx="642">
                  <c:v>2884044.75</c:v>
                </c:pt>
                <c:pt idx="643">
                  <c:v>67759.25</c:v>
                </c:pt>
                <c:pt idx="644">
                  <c:v>63556.55</c:v>
                </c:pt>
                <c:pt idx="645">
                  <c:v>1272714.75</c:v>
                </c:pt>
                <c:pt idx="646">
                  <c:v>198528.75</c:v>
                </c:pt>
                <c:pt idx="647">
                  <c:v>248036.75</c:v>
                </c:pt>
                <c:pt idx="648">
                  <c:v>6962674.75</c:v>
                </c:pt>
                <c:pt idx="649">
                  <c:v>6292684.75</c:v>
                </c:pt>
                <c:pt idx="650">
                  <c:v>3082844.75</c:v>
                </c:pt>
                <c:pt idx="651">
                  <c:v>3814984.75</c:v>
                </c:pt>
                <c:pt idx="652">
                  <c:v>479978.75</c:v>
                </c:pt>
                <c:pt idx="653">
                  <c:v>6182144.75</c:v>
                </c:pt>
                <c:pt idx="654">
                  <c:v>32856.35</c:v>
                </c:pt>
                <c:pt idx="655">
                  <c:v>54760.25</c:v>
                </c:pt>
                <c:pt idx="656">
                  <c:v>3174394.75</c:v>
                </c:pt>
                <c:pt idx="657">
                  <c:v>73486.05</c:v>
                </c:pt>
                <c:pt idx="658">
                  <c:v>29855.050000000003</c:v>
                </c:pt>
                <c:pt idx="659">
                  <c:v>43332.65</c:v>
                </c:pt>
                <c:pt idx="660">
                  <c:v>1186424.75</c:v>
                </c:pt>
                <c:pt idx="661">
                  <c:v>86113.75</c:v>
                </c:pt>
                <c:pt idx="662">
                  <c:v>2158444.75</c:v>
                </c:pt>
                <c:pt idx="663">
                  <c:v>410494.75</c:v>
                </c:pt>
                <c:pt idx="664">
                  <c:v>1055454.75</c:v>
                </c:pt>
                <c:pt idx="665">
                  <c:v>3095344.75</c:v>
                </c:pt>
                <c:pt idx="666">
                  <c:v>81174.850000000006</c:v>
                </c:pt>
                <c:pt idx="667">
                  <c:v>1138994.75</c:v>
                </c:pt>
                <c:pt idx="668">
                  <c:v>27301.15</c:v>
                </c:pt>
                <c:pt idx="669">
                  <c:v>871419.75</c:v>
                </c:pt>
                <c:pt idx="670">
                  <c:v>4467264.75</c:v>
                </c:pt>
                <c:pt idx="671">
                  <c:v>1677944.75</c:v>
                </c:pt>
                <c:pt idx="672">
                  <c:v>860705.75</c:v>
                </c:pt>
                <c:pt idx="673">
                  <c:v>4099384.75</c:v>
                </c:pt>
                <c:pt idx="674">
                  <c:v>444074.75</c:v>
                </c:pt>
                <c:pt idx="675">
                  <c:v>2028634.75</c:v>
                </c:pt>
                <c:pt idx="676">
                  <c:v>63061.149999999994</c:v>
                </c:pt>
                <c:pt idx="677">
                  <c:v>3847114.75</c:v>
                </c:pt>
                <c:pt idx="678">
                  <c:v>1163524.75</c:v>
                </c:pt>
                <c:pt idx="679">
                  <c:v>6878264.75</c:v>
                </c:pt>
                <c:pt idx="680">
                  <c:v>443080.75</c:v>
                </c:pt>
                <c:pt idx="681">
                  <c:v>4210814.75</c:v>
                </c:pt>
                <c:pt idx="682">
                  <c:v>58876.75</c:v>
                </c:pt>
                <c:pt idx="683">
                  <c:v>3085884.75</c:v>
                </c:pt>
                <c:pt idx="684">
                  <c:v>30677.65</c:v>
                </c:pt>
                <c:pt idx="685">
                  <c:v>2277104.75</c:v>
                </c:pt>
                <c:pt idx="686">
                  <c:v>60475.55</c:v>
                </c:pt>
                <c:pt idx="687">
                  <c:v>125827.75</c:v>
                </c:pt>
                <c:pt idx="688">
                  <c:v>2835724.75</c:v>
                </c:pt>
                <c:pt idx="689">
                  <c:v>2458424.75</c:v>
                </c:pt>
                <c:pt idx="690">
                  <c:v>36823.35</c:v>
                </c:pt>
                <c:pt idx="691">
                  <c:v>1386004.75</c:v>
                </c:pt>
                <c:pt idx="692">
                  <c:v>155196.75</c:v>
                </c:pt>
                <c:pt idx="693">
                  <c:v>48166.05</c:v>
                </c:pt>
                <c:pt idx="694">
                  <c:v>4379764.75</c:v>
                </c:pt>
                <c:pt idx="695">
                  <c:v>864240.75</c:v>
                </c:pt>
                <c:pt idx="696">
                  <c:v>2231534.75</c:v>
                </c:pt>
                <c:pt idx="697">
                  <c:v>4295944.75</c:v>
                </c:pt>
                <c:pt idx="698">
                  <c:v>119087.75</c:v>
                </c:pt>
                <c:pt idx="699">
                  <c:v>5797884.75</c:v>
                </c:pt>
                <c:pt idx="700">
                  <c:v>64259.55</c:v>
                </c:pt>
                <c:pt idx="701">
                  <c:v>1796064.75</c:v>
                </c:pt>
                <c:pt idx="702">
                  <c:v>6288074.75</c:v>
                </c:pt>
                <c:pt idx="703">
                  <c:v>339118.75</c:v>
                </c:pt>
                <c:pt idx="704">
                  <c:v>57986.95</c:v>
                </c:pt>
                <c:pt idx="705">
                  <c:v>38425.949999999997</c:v>
                </c:pt>
                <c:pt idx="706">
                  <c:v>4359994.75</c:v>
                </c:pt>
                <c:pt idx="707">
                  <c:v>1052994.75</c:v>
                </c:pt>
                <c:pt idx="708">
                  <c:v>86869.05</c:v>
                </c:pt>
                <c:pt idx="709">
                  <c:v>97506.75</c:v>
                </c:pt>
                <c:pt idx="710">
                  <c:v>556857.75</c:v>
                </c:pt>
                <c:pt idx="711">
                  <c:v>3396024.75</c:v>
                </c:pt>
                <c:pt idx="712">
                  <c:v>173439.75</c:v>
                </c:pt>
                <c:pt idx="713">
                  <c:v>1909554.75</c:v>
                </c:pt>
                <c:pt idx="714">
                  <c:v>4457884.75</c:v>
                </c:pt>
                <c:pt idx="715">
                  <c:v>48588.25</c:v>
                </c:pt>
                <c:pt idx="716">
                  <c:v>47741.95</c:v>
                </c:pt>
                <c:pt idx="717">
                  <c:v>7904594.75</c:v>
                </c:pt>
                <c:pt idx="718">
                  <c:v>4191234.75</c:v>
                </c:pt>
                <c:pt idx="719">
                  <c:v>51879.85</c:v>
                </c:pt>
                <c:pt idx="720">
                  <c:v>656179.75</c:v>
                </c:pt>
                <c:pt idx="721">
                  <c:v>8275774.75</c:v>
                </c:pt>
                <c:pt idx="722">
                  <c:v>30909.25</c:v>
                </c:pt>
                <c:pt idx="723">
                  <c:v>38014.449999999997</c:v>
                </c:pt>
                <c:pt idx="724">
                  <c:v>34756.65</c:v>
                </c:pt>
                <c:pt idx="725">
                  <c:v>2672944.75</c:v>
                </c:pt>
                <c:pt idx="726">
                  <c:v>41170.449999999997</c:v>
                </c:pt>
                <c:pt idx="727">
                  <c:v>4792884.75</c:v>
                </c:pt>
                <c:pt idx="728">
                  <c:v>303933.75</c:v>
                </c:pt>
                <c:pt idx="729">
                  <c:v>49861.35</c:v>
                </c:pt>
                <c:pt idx="730">
                  <c:v>6246994.75</c:v>
                </c:pt>
                <c:pt idx="731">
                  <c:v>47670.05</c:v>
                </c:pt>
                <c:pt idx="732">
                  <c:v>61058.75</c:v>
                </c:pt>
                <c:pt idx="733">
                  <c:v>65645.45</c:v>
                </c:pt>
                <c:pt idx="734">
                  <c:v>22293.35</c:v>
                </c:pt>
                <c:pt idx="735">
                  <c:v>7253234.75</c:v>
                </c:pt>
                <c:pt idx="736">
                  <c:v>6759344.75</c:v>
                </c:pt>
                <c:pt idx="737">
                  <c:v>1699714.75</c:v>
                </c:pt>
                <c:pt idx="738">
                  <c:v>51092.45</c:v>
                </c:pt>
                <c:pt idx="739">
                  <c:v>7936014.75</c:v>
                </c:pt>
                <c:pt idx="740">
                  <c:v>1999434.75</c:v>
                </c:pt>
                <c:pt idx="741">
                  <c:v>2917154.75</c:v>
                </c:pt>
                <c:pt idx="742">
                  <c:v>882421.75</c:v>
                </c:pt>
                <c:pt idx="743">
                  <c:v>2412974.75</c:v>
                </c:pt>
                <c:pt idx="744">
                  <c:v>904739.75</c:v>
                </c:pt>
                <c:pt idx="745">
                  <c:v>1689354.75</c:v>
                </c:pt>
                <c:pt idx="746">
                  <c:v>1275564.75</c:v>
                </c:pt>
                <c:pt idx="747">
                  <c:v>29622.25</c:v>
                </c:pt>
                <c:pt idx="748">
                  <c:v>319613.75</c:v>
                </c:pt>
                <c:pt idx="749">
                  <c:v>1202744.75</c:v>
                </c:pt>
                <c:pt idx="750">
                  <c:v>1581264.75</c:v>
                </c:pt>
                <c:pt idx="751">
                  <c:v>33521.15</c:v>
                </c:pt>
                <c:pt idx="752">
                  <c:v>91507.85</c:v>
                </c:pt>
                <c:pt idx="753">
                  <c:v>5852514.75</c:v>
                </c:pt>
                <c:pt idx="754">
                  <c:v>251581.75</c:v>
                </c:pt>
                <c:pt idx="755">
                  <c:v>385209.75</c:v>
                </c:pt>
                <c:pt idx="756">
                  <c:v>977744.75</c:v>
                </c:pt>
                <c:pt idx="757">
                  <c:v>556015.75</c:v>
                </c:pt>
                <c:pt idx="758">
                  <c:v>244984.75</c:v>
                </c:pt>
                <c:pt idx="759">
                  <c:v>5462834.75</c:v>
                </c:pt>
                <c:pt idx="760">
                  <c:v>28628.35</c:v>
                </c:pt>
                <c:pt idx="761">
                  <c:v>8763414.75</c:v>
                </c:pt>
                <c:pt idx="762">
                  <c:v>4857074.75</c:v>
                </c:pt>
                <c:pt idx="763">
                  <c:v>136406.75</c:v>
                </c:pt>
                <c:pt idx="764">
                  <c:v>4573774.75</c:v>
                </c:pt>
                <c:pt idx="765">
                  <c:v>220184.75</c:v>
                </c:pt>
                <c:pt idx="766">
                  <c:v>965219.75</c:v>
                </c:pt>
                <c:pt idx="767">
                  <c:v>390521.75</c:v>
                </c:pt>
                <c:pt idx="768">
                  <c:v>2232394.75</c:v>
                </c:pt>
                <c:pt idx="769">
                  <c:v>663298.75</c:v>
                </c:pt>
                <c:pt idx="770">
                  <c:v>288779.75</c:v>
                </c:pt>
                <c:pt idx="771">
                  <c:v>37744.15</c:v>
                </c:pt>
                <c:pt idx="772">
                  <c:v>6903154.75</c:v>
                </c:pt>
                <c:pt idx="773">
                  <c:v>677006.75</c:v>
                </c:pt>
                <c:pt idx="774">
                  <c:v>27388.35</c:v>
                </c:pt>
                <c:pt idx="775">
                  <c:v>34614.25</c:v>
                </c:pt>
                <c:pt idx="776">
                  <c:v>2359834.75</c:v>
                </c:pt>
                <c:pt idx="777">
                  <c:v>1141254.75</c:v>
                </c:pt>
                <c:pt idx="778">
                  <c:v>67568.649999999994</c:v>
                </c:pt>
                <c:pt idx="779">
                  <c:v>12247584.75</c:v>
                </c:pt>
                <c:pt idx="780">
                  <c:v>3426584.75</c:v>
                </c:pt>
                <c:pt idx="781">
                  <c:v>1829694.75</c:v>
                </c:pt>
                <c:pt idx="782">
                  <c:v>29398.050000000003</c:v>
                </c:pt>
                <c:pt idx="783">
                  <c:v>202879.75</c:v>
                </c:pt>
                <c:pt idx="784">
                  <c:v>1851194.75</c:v>
                </c:pt>
                <c:pt idx="785">
                  <c:v>70558.649999999994</c:v>
                </c:pt>
                <c:pt idx="786">
                  <c:v>85513.75</c:v>
                </c:pt>
                <c:pt idx="787">
                  <c:v>315941.75</c:v>
                </c:pt>
                <c:pt idx="788">
                  <c:v>3746604.75</c:v>
                </c:pt>
                <c:pt idx="789">
                  <c:v>7018884.75</c:v>
                </c:pt>
                <c:pt idx="790">
                  <c:v>3694574.75</c:v>
                </c:pt>
                <c:pt idx="791">
                  <c:v>1901434.75</c:v>
                </c:pt>
                <c:pt idx="792">
                  <c:v>90896.85</c:v>
                </c:pt>
                <c:pt idx="793">
                  <c:v>5884334.75</c:v>
                </c:pt>
                <c:pt idx="794">
                  <c:v>2465114.75</c:v>
                </c:pt>
                <c:pt idx="795">
                  <c:v>9409084.75</c:v>
                </c:pt>
                <c:pt idx="796">
                  <c:v>190209.75</c:v>
                </c:pt>
                <c:pt idx="797">
                  <c:v>1122864.75</c:v>
                </c:pt>
                <c:pt idx="798">
                  <c:v>5539074.75</c:v>
                </c:pt>
                <c:pt idx="799">
                  <c:v>345988.75</c:v>
                </c:pt>
                <c:pt idx="800">
                  <c:v>276547.75</c:v>
                </c:pt>
                <c:pt idx="801">
                  <c:v>74562.149999999994</c:v>
                </c:pt>
                <c:pt idx="802">
                  <c:v>709807.75</c:v>
                </c:pt>
                <c:pt idx="803">
                  <c:v>4356284.75</c:v>
                </c:pt>
                <c:pt idx="804">
                  <c:v>5147314.75</c:v>
                </c:pt>
                <c:pt idx="805">
                  <c:v>489967.75</c:v>
                </c:pt>
                <c:pt idx="806">
                  <c:v>3302994.75</c:v>
                </c:pt>
                <c:pt idx="807">
                  <c:v>5650804.75</c:v>
                </c:pt>
                <c:pt idx="808">
                  <c:v>1774024.75</c:v>
                </c:pt>
                <c:pt idx="809">
                  <c:v>2957154.75</c:v>
                </c:pt>
                <c:pt idx="810">
                  <c:v>1410894.75</c:v>
                </c:pt>
                <c:pt idx="811">
                  <c:v>9566304.75</c:v>
                </c:pt>
                <c:pt idx="812">
                  <c:v>229314.75</c:v>
                </c:pt>
                <c:pt idx="813">
                  <c:v>2907864.75</c:v>
                </c:pt>
                <c:pt idx="814">
                  <c:v>225462.75</c:v>
                </c:pt>
                <c:pt idx="815">
                  <c:v>3597434.75</c:v>
                </c:pt>
                <c:pt idx="816">
                  <c:v>6664334.75</c:v>
                </c:pt>
                <c:pt idx="817">
                  <c:v>473649.75</c:v>
                </c:pt>
                <c:pt idx="818">
                  <c:v>2231304.75</c:v>
                </c:pt>
                <c:pt idx="819">
                  <c:v>1466314.75</c:v>
                </c:pt>
                <c:pt idx="820">
                  <c:v>119968.75</c:v>
                </c:pt>
                <c:pt idx="821">
                  <c:v>1389504.75</c:v>
                </c:pt>
                <c:pt idx="822">
                  <c:v>31431.65</c:v>
                </c:pt>
                <c:pt idx="823">
                  <c:v>7019934.75</c:v>
                </c:pt>
                <c:pt idx="824">
                  <c:v>7659574.75</c:v>
                </c:pt>
                <c:pt idx="825">
                  <c:v>28072.949999999997</c:v>
                </c:pt>
                <c:pt idx="826">
                  <c:v>133225.75</c:v>
                </c:pt>
                <c:pt idx="827">
                  <c:v>44066.45</c:v>
                </c:pt>
                <c:pt idx="828">
                  <c:v>83314.95</c:v>
                </c:pt>
                <c:pt idx="829">
                  <c:v>929520.75</c:v>
                </c:pt>
                <c:pt idx="830">
                  <c:v>1694644.75</c:v>
                </c:pt>
                <c:pt idx="831">
                  <c:v>135407.75</c:v>
                </c:pt>
                <c:pt idx="832">
                  <c:v>154111.75</c:v>
                </c:pt>
                <c:pt idx="833">
                  <c:v>3255094.75</c:v>
                </c:pt>
                <c:pt idx="834">
                  <c:v>4562624.75</c:v>
                </c:pt>
                <c:pt idx="835">
                  <c:v>42678.45</c:v>
                </c:pt>
                <c:pt idx="836">
                  <c:v>33984.550000000003</c:v>
                </c:pt>
                <c:pt idx="837">
                  <c:v>2752654.75</c:v>
                </c:pt>
                <c:pt idx="838">
                  <c:v>6372074.75</c:v>
                </c:pt>
                <c:pt idx="839">
                  <c:v>3680764.75</c:v>
                </c:pt>
                <c:pt idx="840">
                  <c:v>1435114.75</c:v>
                </c:pt>
                <c:pt idx="841">
                  <c:v>371890.75</c:v>
                </c:pt>
                <c:pt idx="842">
                  <c:v>79186.95</c:v>
                </c:pt>
                <c:pt idx="843">
                  <c:v>182512.75</c:v>
                </c:pt>
                <c:pt idx="844">
                  <c:v>780741.75</c:v>
                </c:pt>
                <c:pt idx="845">
                  <c:v>26890.65</c:v>
                </c:pt>
                <c:pt idx="846">
                  <c:v>4344544.75</c:v>
                </c:pt>
                <c:pt idx="847">
                  <c:v>1677634.75</c:v>
                </c:pt>
                <c:pt idx="848">
                  <c:v>1635064.75</c:v>
                </c:pt>
                <c:pt idx="849">
                  <c:v>1148714.75</c:v>
                </c:pt>
                <c:pt idx="850">
                  <c:v>87751.65</c:v>
                </c:pt>
                <c:pt idx="851">
                  <c:v>135265.75</c:v>
                </c:pt>
                <c:pt idx="852">
                  <c:v>7005154.75</c:v>
                </c:pt>
                <c:pt idx="853">
                  <c:v>94944.75</c:v>
                </c:pt>
                <c:pt idx="854">
                  <c:v>28635.449999999997</c:v>
                </c:pt>
                <c:pt idx="855">
                  <c:v>103143.75</c:v>
                </c:pt>
                <c:pt idx="856">
                  <c:v>535769.75</c:v>
                </c:pt>
                <c:pt idx="857">
                  <c:v>4861704.75</c:v>
                </c:pt>
                <c:pt idx="858">
                  <c:v>633967.75</c:v>
                </c:pt>
                <c:pt idx="859">
                  <c:v>3508684.75</c:v>
                </c:pt>
                <c:pt idx="860">
                  <c:v>2696034.75</c:v>
                </c:pt>
                <c:pt idx="861">
                  <c:v>152118.75</c:v>
                </c:pt>
                <c:pt idx="862">
                  <c:v>28338.25</c:v>
                </c:pt>
                <c:pt idx="863">
                  <c:v>1092084.75</c:v>
                </c:pt>
                <c:pt idx="864">
                  <c:v>56029.35</c:v>
                </c:pt>
                <c:pt idx="865">
                  <c:v>1554804.75</c:v>
                </c:pt>
                <c:pt idx="866">
                  <c:v>6761224.75</c:v>
                </c:pt>
                <c:pt idx="867">
                  <c:v>26556.75</c:v>
                </c:pt>
                <c:pt idx="868">
                  <c:v>8167444.75</c:v>
                </c:pt>
                <c:pt idx="869">
                  <c:v>119763.75</c:v>
                </c:pt>
                <c:pt idx="870">
                  <c:v>4329604.75</c:v>
                </c:pt>
                <c:pt idx="871">
                  <c:v>8287804.75</c:v>
                </c:pt>
                <c:pt idx="872">
                  <c:v>900261.75</c:v>
                </c:pt>
                <c:pt idx="873">
                  <c:v>573840.75</c:v>
                </c:pt>
                <c:pt idx="874">
                  <c:v>5444594.75</c:v>
                </c:pt>
                <c:pt idx="875">
                  <c:v>1122384.75</c:v>
                </c:pt>
                <c:pt idx="876">
                  <c:v>494868.75</c:v>
                </c:pt>
                <c:pt idx="877">
                  <c:v>3146964.75</c:v>
                </c:pt>
                <c:pt idx="878">
                  <c:v>2132714.75</c:v>
                </c:pt>
                <c:pt idx="879">
                  <c:v>1948984.75</c:v>
                </c:pt>
                <c:pt idx="880">
                  <c:v>793544.75</c:v>
                </c:pt>
                <c:pt idx="881">
                  <c:v>4900934.75</c:v>
                </c:pt>
                <c:pt idx="882">
                  <c:v>270566.75</c:v>
                </c:pt>
                <c:pt idx="883">
                  <c:v>8262034.75</c:v>
                </c:pt>
                <c:pt idx="884">
                  <c:v>323785.75</c:v>
                </c:pt>
                <c:pt idx="885">
                  <c:v>5179604.75</c:v>
                </c:pt>
                <c:pt idx="886">
                  <c:v>2307504.75</c:v>
                </c:pt>
                <c:pt idx="887">
                  <c:v>2547074.75</c:v>
                </c:pt>
                <c:pt idx="888">
                  <c:v>1916604.75</c:v>
                </c:pt>
                <c:pt idx="889">
                  <c:v>6569194.75</c:v>
                </c:pt>
                <c:pt idx="890">
                  <c:v>7395644.75</c:v>
                </c:pt>
                <c:pt idx="891">
                  <c:v>6090374.75</c:v>
                </c:pt>
                <c:pt idx="892">
                  <c:v>39845.15</c:v>
                </c:pt>
                <c:pt idx="893">
                  <c:v>4476304.75</c:v>
                </c:pt>
                <c:pt idx="894">
                  <c:v>7502434.75</c:v>
                </c:pt>
                <c:pt idx="895">
                  <c:v>1944844.75</c:v>
                </c:pt>
                <c:pt idx="896">
                  <c:v>1080394.75</c:v>
                </c:pt>
                <c:pt idx="897">
                  <c:v>79371.75</c:v>
                </c:pt>
                <c:pt idx="898">
                  <c:v>1104614.75</c:v>
                </c:pt>
                <c:pt idx="899">
                  <c:v>73988.45</c:v>
                </c:pt>
                <c:pt idx="900">
                  <c:v>44356.45</c:v>
                </c:pt>
                <c:pt idx="901">
                  <c:v>112077.75</c:v>
                </c:pt>
                <c:pt idx="902">
                  <c:v>40666.75</c:v>
                </c:pt>
                <c:pt idx="903">
                  <c:v>53459.35</c:v>
                </c:pt>
                <c:pt idx="904">
                  <c:v>1239254.75</c:v>
                </c:pt>
                <c:pt idx="905">
                  <c:v>3528704.75</c:v>
                </c:pt>
                <c:pt idx="906">
                  <c:v>6996244.75</c:v>
                </c:pt>
                <c:pt idx="907">
                  <c:v>1939474.75</c:v>
                </c:pt>
                <c:pt idx="908">
                  <c:v>2606254.75</c:v>
                </c:pt>
                <c:pt idx="909">
                  <c:v>147686.75</c:v>
                </c:pt>
                <c:pt idx="910">
                  <c:v>6316034.75</c:v>
                </c:pt>
                <c:pt idx="911">
                  <c:v>830707.75</c:v>
                </c:pt>
                <c:pt idx="912">
                  <c:v>70523.850000000006</c:v>
                </c:pt>
                <c:pt idx="913">
                  <c:v>74668.05</c:v>
                </c:pt>
                <c:pt idx="914">
                  <c:v>654237.75</c:v>
                </c:pt>
                <c:pt idx="915">
                  <c:v>8096084.75</c:v>
                </c:pt>
                <c:pt idx="916">
                  <c:v>3037804.75</c:v>
                </c:pt>
                <c:pt idx="917">
                  <c:v>287561.75</c:v>
                </c:pt>
                <c:pt idx="918">
                  <c:v>27487.550000000003</c:v>
                </c:pt>
                <c:pt idx="919">
                  <c:v>26926.449999999997</c:v>
                </c:pt>
                <c:pt idx="920">
                  <c:v>3814424.75</c:v>
                </c:pt>
                <c:pt idx="921">
                  <c:v>3026074.75</c:v>
                </c:pt>
                <c:pt idx="922">
                  <c:v>4577074.75</c:v>
                </c:pt>
                <c:pt idx="923">
                  <c:v>135626.75</c:v>
                </c:pt>
                <c:pt idx="924">
                  <c:v>3032944.75</c:v>
                </c:pt>
                <c:pt idx="925">
                  <c:v>4944964.75</c:v>
                </c:pt>
                <c:pt idx="926">
                  <c:v>2174714.75</c:v>
                </c:pt>
                <c:pt idx="927">
                  <c:v>540014.75</c:v>
                </c:pt>
                <c:pt idx="928">
                  <c:v>40209.85</c:v>
                </c:pt>
                <c:pt idx="929">
                  <c:v>271832.75</c:v>
                </c:pt>
                <c:pt idx="930">
                  <c:v>7554454.75</c:v>
                </c:pt>
                <c:pt idx="931">
                  <c:v>7284444.75</c:v>
                </c:pt>
                <c:pt idx="932">
                  <c:v>3398764.75</c:v>
                </c:pt>
                <c:pt idx="933">
                  <c:v>4290074.75</c:v>
                </c:pt>
                <c:pt idx="934">
                  <c:v>615135.75</c:v>
                </c:pt>
                <c:pt idx="935">
                  <c:v>40014.949999999997</c:v>
                </c:pt>
                <c:pt idx="936">
                  <c:v>7127494.75</c:v>
                </c:pt>
                <c:pt idx="937">
                  <c:v>130589.75</c:v>
                </c:pt>
                <c:pt idx="938">
                  <c:v>6727054.75</c:v>
                </c:pt>
                <c:pt idx="939">
                  <c:v>36231.35</c:v>
                </c:pt>
                <c:pt idx="940">
                  <c:v>2758114.75</c:v>
                </c:pt>
                <c:pt idx="941">
                  <c:v>2090844.75</c:v>
                </c:pt>
                <c:pt idx="942">
                  <c:v>34020.050000000003</c:v>
                </c:pt>
                <c:pt idx="943">
                  <c:v>3289274.75</c:v>
                </c:pt>
                <c:pt idx="944">
                  <c:v>26215.15</c:v>
                </c:pt>
                <c:pt idx="945">
                  <c:v>47834.45</c:v>
                </c:pt>
                <c:pt idx="946">
                  <c:v>50849.65</c:v>
                </c:pt>
                <c:pt idx="947">
                  <c:v>243876.75</c:v>
                </c:pt>
                <c:pt idx="948">
                  <c:v>7430434.75</c:v>
                </c:pt>
                <c:pt idx="949">
                  <c:v>7642554.75</c:v>
                </c:pt>
                <c:pt idx="950">
                  <c:v>1648074.75</c:v>
                </c:pt>
                <c:pt idx="951">
                  <c:v>3579794.75</c:v>
                </c:pt>
                <c:pt idx="952">
                  <c:v>1436674.75</c:v>
                </c:pt>
                <c:pt idx="953">
                  <c:v>28796.050000000003</c:v>
                </c:pt>
                <c:pt idx="954">
                  <c:v>277217.75</c:v>
                </c:pt>
                <c:pt idx="955">
                  <c:v>1585114.75</c:v>
                </c:pt>
                <c:pt idx="956">
                  <c:v>94052.75</c:v>
                </c:pt>
                <c:pt idx="957">
                  <c:v>2131074.75</c:v>
                </c:pt>
                <c:pt idx="958">
                  <c:v>6439494.75</c:v>
                </c:pt>
                <c:pt idx="959">
                  <c:v>49387.95</c:v>
                </c:pt>
                <c:pt idx="960">
                  <c:v>87334.55</c:v>
                </c:pt>
                <c:pt idx="961">
                  <c:v>908321.75</c:v>
                </c:pt>
                <c:pt idx="962">
                  <c:v>6368274.75</c:v>
                </c:pt>
                <c:pt idx="963">
                  <c:v>53824.45</c:v>
                </c:pt>
                <c:pt idx="964">
                  <c:v>748890.75</c:v>
                </c:pt>
                <c:pt idx="965">
                  <c:v>83168.95</c:v>
                </c:pt>
                <c:pt idx="966">
                  <c:v>32605.550000000003</c:v>
                </c:pt>
                <c:pt idx="967">
                  <c:v>3004754.75</c:v>
                </c:pt>
                <c:pt idx="968">
                  <c:v>6615334.75</c:v>
                </c:pt>
                <c:pt idx="969">
                  <c:v>881248.75</c:v>
                </c:pt>
                <c:pt idx="970">
                  <c:v>4421164.75</c:v>
                </c:pt>
                <c:pt idx="971">
                  <c:v>894420.75</c:v>
                </c:pt>
                <c:pt idx="972">
                  <c:v>1497234.75</c:v>
                </c:pt>
                <c:pt idx="973">
                  <c:v>465735.75</c:v>
                </c:pt>
                <c:pt idx="974">
                  <c:v>4662564.75</c:v>
                </c:pt>
                <c:pt idx="975">
                  <c:v>4733204.75</c:v>
                </c:pt>
                <c:pt idx="976">
                  <c:v>29502.050000000003</c:v>
                </c:pt>
                <c:pt idx="977">
                  <c:v>1307814.75</c:v>
                </c:pt>
                <c:pt idx="978">
                  <c:v>142393.75</c:v>
                </c:pt>
                <c:pt idx="979">
                  <c:v>3710964.75</c:v>
                </c:pt>
                <c:pt idx="980">
                  <c:v>7377674.75</c:v>
                </c:pt>
                <c:pt idx="981">
                  <c:v>142831.75</c:v>
                </c:pt>
                <c:pt idx="982">
                  <c:v>57652.35</c:v>
                </c:pt>
                <c:pt idx="983">
                  <c:v>40019.35</c:v>
                </c:pt>
                <c:pt idx="984">
                  <c:v>40330.65</c:v>
                </c:pt>
                <c:pt idx="985">
                  <c:v>181707.75</c:v>
                </c:pt>
                <c:pt idx="986">
                  <c:v>5286114.75</c:v>
                </c:pt>
                <c:pt idx="987">
                  <c:v>6226064.75</c:v>
                </c:pt>
                <c:pt idx="988">
                  <c:v>66476.350000000006</c:v>
                </c:pt>
                <c:pt idx="989">
                  <c:v>528744.75</c:v>
                </c:pt>
                <c:pt idx="990">
                  <c:v>3588354.75</c:v>
                </c:pt>
                <c:pt idx="991">
                  <c:v>36283.550000000003</c:v>
                </c:pt>
                <c:pt idx="992">
                  <c:v>359469.75</c:v>
                </c:pt>
                <c:pt idx="993">
                  <c:v>766884.75</c:v>
                </c:pt>
                <c:pt idx="994">
                  <c:v>26850.75</c:v>
                </c:pt>
                <c:pt idx="995">
                  <c:v>40416.050000000003</c:v>
                </c:pt>
                <c:pt idx="996">
                  <c:v>29414.449999999997</c:v>
                </c:pt>
                <c:pt idx="997">
                  <c:v>54366.85</c:v>
                </c:pt>
                <c:pt idx="998">
                  <c:v>80801.649999999994</c:v>
                </c:pt>
                <c:pt idx="999">
                  <c:v>75490.75</c:v>
                </c:pt>
              </c:numCache>
            </c:numRef>
          </c:xVal>
          <c:yVal>
            <c:numRef>
              <c:f>'Don bleed'!$H$2:$H$100000</c:f>
              <c:numCache>
                <c:formatCode>General</c:formatCode>
                <c:ptCount val="99999"/>
                <c:pt idx="0">
                  <c:v>3739.8000000000011</c:v>
                </c:pt>
                <c:pt idx="1">
                  <c:v>2988.2000000000007</c:v>
                </c:pt>
                <c:pt idx="2">
                  <c:v>5508.5</c:v>
                </c:pt>
                <c:pt idx="3">
                  <c:v>-979.79999999999927</c:v>
                </c:pt>
                <c:pt idx="4">
                  <c:v>3695.2000000000007</c:v>
                </c:pt>
                <c:pt idx="5">
                  <c:v>1109.2000000000007</c:v>
                </c:pt>
                <c:pt idx="6">
                  <c:v>331.90000000000055</c:v>
                </c:pt>
                <c:pt idx="7">
                  <c:v>4538</c:v>
                </c:pt>
                <c:pt idx="8">
                  <c:v>2587.1000000000004</c:v>
                </c:pt>
                <c:pt idx="9">
                  <c:v>4309.9000000000015</c:v>
                </c:pt>
                <c:pt idx="10">
                  <c:v>2925.1000000000004</c:v>
                </c:pt>
                <c:pt idx="11">
                  <c:v>-58.599999999999454</c:v>
                </c:pt>
                <c:pt idx="12">
                  <c:v>2803.2000000000007</c:v>
                </c:pt>
                <c:pt idx="13">
                  <c:v>420.80000000000109</c:v>
                </c:pt>
                <c:pt idx="14">
                  <c:v>1572.6000000000004</c:v>
                </c:pt>
                <c:pt idx="15">
                  <c:v>-976.69999999999936</c:v>
                </c:pt>
                <c:pt idx="16">
                  <c:v>458.60000000000036</c:v>
                </c:pt>
                <c:pt idx="17">
                  <c:v>-267.79999999999927</c:v>
                </c:pt>
                <c:pt idx="18">
                  <c:v>-295.39999999999964</c:v>
                </c:pt>
                <c:pt idx="19">
                  <c:v>3549.1000000000004</c:v>
                </c:pt>
                <c:pt idx="20">
                  <c:v>-531.29999999999927</c:v>
                </c:pt>
                <c:pt idx="21">
                  <c:v>3086.1000000000004</c:v>
                </c:pt>
                <c:pt idx="22">
                  <c:v>992.00000000000091</c:v>
                </c:pt>
                <c:pt idx="23">
                  <c:v>23.200000000000728</c:v>
                </c:pt>
                <c:pt idx="24">
                  <c:v>1722.0000000000009</c:v>
                </c:pt>
                <c:pt idx="25">
                  <c:v>-681.79999999999927</c:v>
                </c:pt>
                <c:pt idx="26">
                  <c:v>990.60000000000036</c:v>
                </c:pt>
                <c:pt idx="27">
                  <c:v>3915.4000000000015</c:v>
                </c:pt>
                <c:pt idx="28">
                  <c:v>2663.8000000000011</c:v>
                </c:pt>
                <c:pt idx="29">
                  <c:v>-1994.9999999999991</c:v>
                </c:pt>
                <c:pt idx="30">
                  <c:v>1208.0000000000009</c:v>
                </c:pt>
                <c:pt idx="31">
                  <c:v>13926</c:v>
                </c:pt>
                <c:pt idx="32">
                  <c:v>1427.4000000000005</c:v>
                </c:pt>
                <c:pt idx="33">
                  <c:v>6469.6</c:v>
                </c:pt>
                <c:pt idx="34">
                  <c:v>5011</c:v>
                </c:pt>
                <c:pt idx="35">
                  <c:v>489.60000000000036</c:v>
                </c:pt>
                <c:pt idx="36">
                  <c:v>-547.09999999999945</c:v>
                </c:pt>
                <c:pt idx="37">
                  <c:v>4376.5</c:v>
                </c:pt>
                <c:pt idx="38">
                  <c:v>2959.5000000000009</c:v>
                </c:pt>
                <c:pt idx="39">
                  <c:v>5647.3000000000011</c:v>
                </c:pt>
                <c:pt idx="40">
                  <c:v>5095.9000000000015</c:v>
                </c:pt>
                <c:pt idx="41">
                  <c:v>730.70000000000073</c:v>
                </c:pt>
                <c:pt idx="42">
                  <c:v>808.70000000000073</c:v>
                </c:pt>
                <c:pt idx="43">
                  <c:v>-1683.5999999999995</c:v>
                </c:pt>
                <c:pt idx="44">
                  <c:v>5495.3000000000011</c:v>
                </c:pt>
                <c:pt idx="45">
                  <c:v>1684.1000000000004</c:v>
                </c:pt>
                <c:pt idx="46">
                  <c:v>2670.3000000000011</c:v>
                </c:pt>
                <c:pt idx="47">
                  <c:v>-336.39999999999964</c:v>
                </c:pt>
                <c:pt idx="48">
                  <c:v>-29.099999999999454</c:v>
                </c:pt>
                <c:pt idx="49">
                  <c:v>2431.2000000000007</c:v>
                </c:pt>
                <c:pt idx="50">
                  <c:v>-474.69999999999891</c:v>
                </c:pt>
                <c:pt idx="51">
                  <c:v>-1770.9999999999991</c:v>
                </c:pt>
                <c:pt idx="52">
                  <c:v>4378.8000000000011</c:v>
                </c:pt>
                <c:pt idx="53">
                  <c:v>2469.7000000000007</c:v>
                </c:pt>
                <c:pt idx="54">
                  <c:v>3042.1000000000004</c:v>
                </c:pt>
                <c:pt idx="55">
                  <c:v>369.80000000000109</c:v>
                </c:pt>
                <c:pt idx="56">
                  <c:v>3918.5</c:v>
                </c:pt>
                <c:pt idx="57">
                  <c:v>704.60000000000036</c:v>
                </c:pt>
                <c:pt idx="58">
                  <c:v>2615.5000000000009</c:v>
                </c:pt>
                <c:pt idx="59">
                  <c:v>5489.2000000000007</c:v>
                </c:pt>
                <c:pt idx="60">
                  <c:v>735.80000000000109</c:v>
                </c:pt>
                <c:pt idx="61">
                  <c:v>6664.3000000000011</c:v>
                </c:pt>
                <c:pt idx="62">
                  <c:v>4198.8000000000011</c:v>
                </c:pt>
                <c:pt idx="63">
                  <c:v>-642.09999999999945</c:v>
                </c:pt>
                <c:pt idx="64">
                  <c:v>1783.1000000000004</c:v>
                </c:pt>
                <c:pt idx="65">
                  <c:v>4527.6000000000004</c:v>
                </c:pt>
                <c:pt idx="66">
                  <c:v>3918.1000000000004</c:v>
                </c:pt>
                <c:pt idx="67">
                  <c:v>1493.0000000000009</c:v>
                </c:pt>
                <c:pt idx="68">
                  <c:v>350.30000000000109</c:v>
                </c:pt>
                <c:pt idx="69">
                  <c:v>3574.7000000000007</c:v>
                </c:pt>
                <c:pt idx="70">
                  <c:v>63414.599999999991</c:v>
                </c:pt>
                <c:pt idx="71">
                  <c:v>5173.1000000000004</c:v>
                </c:pt>
                <c:pt idx="72">
                  <c:v>103.90000000000055</c:v>
                </c:pt>
                <c:pt idx="73">
                  <c:v>3739.6000000000004</c:v>
                </c:pt>
                <c:pt idx="74">
                  <c:v>-1245.6999999999994</c:v>
                </c:pt>
                <c:pt idx="75">
                  <c:v>3928.3000000000011</c:v>
                </c:pt>
                <c:pt idx="76">
                  <c:v>3240.8000000000011</c:v>
                </c:pt>
                <c:pt idx="77">
                  <c:v>1477.0000000000009</c:v>
                </c:pt>
                <c:pt idx="78">
                  <c:v>585.10000000000036</c:v>
                </c:pt>
                <c:pt idx="79">
                  <c:v>-706.49999999999909</c:v>
                </c:pt>
                <c:pt idx="80">
                  <c:v>2485.1000000000004</c:v>
                </c:pt>
                <c:pt idx="81">
                  <c:v>3703.1000000000004</c:v>
                </c:pt>
                <c:pt idx="82">
                  <c:v>2756.3000000000011</c:v>
                </c:pt>
                <c:pt idx="83">
                  <c:v>-1436.1999999999994</c:v>
                </c:pt>
                <c:pt idx="84">
                  <c:v>84.900000000000546</c:v>
                </c:pt>
                <c:pt idx="85">
                  <c:v>4401.5</c:v>
                </c:pt>
                <c:pt idx="86">
                  <c:v>605.20000000000073</c:v>
                </c:pt>
                <c:pt idx="87">
                  <c:v>869.30000000000109</c:v>
                </c:pt>
                <c:pt idx="88">
                  <c:v>6389.4000000000015</c:v>
                </c:pt>
                <c:pt idx="89">
                  <c:v>2170.9000000000005</c:v>
                </c:pt>
                <c:pt idx="90">
                  <c:v>5215.6000000000004</c:v>
                </c:pt>
                <c:pt idx="91">
                  <c:v>2104.1000000000004</c:v>
                </c:pt>
                <c:pt idx="92">
                  <c:v>6775.6</c:v>
                </c:pt>
                <c:pt idx="93">
                  <c:v>-521.09999999999945</c:v>
                </c:pt>
                <c:pt idx="94">
                  <c:v>-1227.7999999999993</c:v>
                </c:pt>
                <c:pt idx="95">
                  <c:v>2473.1000000000004</c:v>
                </c:pt>
                <c:pt idx="96">
                  <c:v>3529.5</c:v>
                </c:pt>
                <c:pt idx="97">
                  <c:v>3956.1000000000004</c:v>
                </c:pt>
                <c:pt idx="98">
                  <c:v>3062.7000000000007</c:v>
                </c:pt>
                <c:pt idx="99">
                  <c:v>-1906.8999999999992</c:v>
                </c:pt>
                <c:pt idx="100">
                  <c:v>334.70000000000073</c:v>
                </c:pt>
                <c:pt idx="101">
                  <c:v>5498.7000000000007</c:v>
                </c:pt>
                <c:pt idx="102">
                  <c:v>-1080.5999999999995</c:v>
                </c:pt>
                <c:pt idx="103">
                  <c:v>570.40000000000055</c:v>
                </c:pt>
                <c:pt idx="104">
                  <c:v>2638.9000000000005</c:v>
                </c:pt>
                <c:pt idx="105">
                  <c:v>2554.2000000000007</c:v>
                </c:pt>
                <c:pt idx="106">
                  <c:v>155014.70000000001</c:v>
                </c:pt>
                <c:pt idx="107">
                  <c:v>3759.4000000000015</c:v>
                </c:pt>
                <c:pt idx="108">
                  <c:v>842.50000000000091</c:v>
                </c:pt>
                <c:pt idx="109">
                  <c:v>-656.29999999999927</c:v>
                </c:pt>
                <c:pt idx="110">
                  <c:v>5658.9000000000015</c:v>
                </c:pt>
                <c:pt idx="111">
                  <c:v>6051.9000000000015</c:v>
                </c:pt>
                <c:pt idx="112">
                  <c:v>1687.1000000000004</c:v>
                </c:pt>
                <c:pt idx="113">
                  <c:v>-874.59999999999945</c:v>
                </c:pt>
                <c:pt idx="114">
                  <c:v>-167.99999999999909</c:v>
                </c:pt>
                <c:pt idx="115">
                  <c:v>88.400000000000546</c:v>
                </c:pt>
                <c:pt idx="116">
                  <c:v>743.90000000000055</c:v>
                </c:pt>
                <c:pt idx="117">
                  <c:v>3521.4000000000015</c:v>
                </c:pt>
                <c:pt idx="118">
                  <c:v>5771.9000000000015</c:v>
                </c:pt>
                <c:pt idx="119">
                  <c:v>5018.7000000000007</c:v>
                </c:pt>
                <c:pt idx="120">
                  <c:v>4415.1000000000004</c:v>
                </c:pt>
                <c:pt idx="121">
                  <c:v>1652.8000000000011</c:v>
                </c:pt>
                <c:pt idx="122">
                  <c:v>2242.0000000000009</c:v>
                </c:pt>
                <c:pt idx="123">
                  <c:v>1773.9000000000005</c:v>
                </c:pt>
                <c:pt idx="124">
                  <c:v>3792.2000000000007</c:v>
                </c:pt>
                <c:pt idx="125">
                  <c:v>361.90000000000055</c:v>
                </c:pt>
                <c:pt idx="126">
                  <c:v>2858.0000000000009</c:v>
                </c:pt>
                <c:pt idx="127">
                  <c:v>4127.1000000000004</c:v>
                </c:pt>
                <c:pt idx="128">
                  <c:v>-3047.7999999999993</c:v>
                </c:pt>
                <c:pt idx="129">
                  <c:v>5621.1</c:v>
                </c:pt>
                <c:pt idx="130">
                  <c:v>-1340.5999999999995</c:v>
                </c:pt>
                <c:pt idx="131">
                  <c:v>62.100000000000364</c:v>
                </c:pt>
                <c:pt idx="132">
                  <c:v>115.70000000000073</c:v>
                </c:pt>
                <c:pt idx="133">
                  <c:v>-1536.5999999999995</c:v>
                </c:pt>
                <c:pt idx="134">
                  <c:v>-65.099999999999454</c:v>
                </c:pt>
                <c:pt idx="135">
                  <c:v>1338.2000000000007</c:v>
                </c:pt>
                <c:pt idx="136">
                  <c:v>5002.6000000000004</c:v>
                </c:pt>
                <c:pt idx="137">
                  <c:v>4496.4000000000015</c:v>
                </c:pt>
                <c:pt idx="138">
                  <c:v>625.50000000000091</c:v>
                </c:pt>
                <c:pt idx="139">
                  <c:v>3877.9000000000015</c:v>
                </c:pt>
                <c:pt idx="140">
                  <c:v>1935.6000000000004</c:v>
                </c:pt>
                <c:pt idx="141">
                  <c:v>58.000000000000909</c:v>
                </c:pt>
                <c:pt idx="142">
                  <c:v>-2145.0999999999995</c:v>
                </c:pt>
                <c:pt idx="143">
                  <c:v>4027.2000000000007</c:v>
                </c:pt>
                <c:pt idx="144">
                  <c:v>5304.2000000000007</c:v>
                </c:pt>
                <c:pt idx="145">
                  <c:v>2561.0000000000009</c:v>
                </c:pt>
                <c:pt idx="146">
                  <c:v>8664.6</c:v>
                </c:pt>
                <c:pt idx="147">
                  <c:v>8590.3000000000011</c:v>
                </c:pt>
                <c:pt idx="148">
                  <c:v>503.60000000000036</c:v>
                </c:pt>
                <c:pt idx="149">
                  <c:v>2203.2000000000007</c:v>
                </c:pt>
                <c:pt idx="150">
                  <c:v>813.30000000000109</c:v>
                </c:pt>
                <c:pt idx="151">
                  <c:v>926.00000000000091</c:v>
                </c:pt>
                <c:pt idx="152">
                  <c:v>3628.2000000000007</c:v>
                </c:pt>
                <c:pt idx="153">
                  <c:v>999.80000000000109</c:v>
                </c:pt>
                <c:pt idx="154">
                  <c:v>792.90000000000055</c:v>
                </c:pt>
                <c:pt idx="155">
                  <c:v>2527.4000000000005</c:v>
                </c:pt>
                <c:pt idx="156">
                  <c:v>1269.3000000000011</c:v>
                </c:pt>
                <c:pt idx="157">
                  <c:v>3201.7000000000007</c:v>
                </c:pt>
                <c:pt idx="158">
                  <c:v>-2040.5999999999995</c:v>
                </c:pt>
                <c:pt idx="159">
                  <c:v>-395.99999999999909</c:v>
                </c:pt>
                <c:pt idx="160">
                  <c:v>1896.1000000000004</c:v>
                </c:pt>
                <c:pt idx="161">
                  <c:v>-879.19999999999936</c:v>
                </c:pt>
                <c:pt idx="162">
                  <c:v>805.60000000000036</c:v>
                </c:pt>
                <c:pt idx="163">
                  <c:v>4156.1000000000004</c:v>
                </c:pt>
                <c:pt idx="164">
                  <c:v>-1991.6999999999994</c:v>
                </c:pt>
                <c:pt idx="165">
                  <c:v>-1102.5999999999995</c:v>
                </c:pt>
                <c:pt idx="166">
                  <c:v>991.00000000000091</c:v>
                </c:pt>
                <c:pt idx="167">
                  <c:v>2542.3000000000011</c:v>
                </c:pt>
                <c:pt idx="168">
                  <c:v>3934.3000000000011</c:v>
                </c:pt>
                <c:pt idx="169">
                  <c:v>3434.7000000000007</c:v>
                </c:pt>
                <c:pt idx="170">
                  <c:v>1386.1000000000004</c:v>
                </c:pt>
                <c:pt idx="171">
                  <c:v>6009.1</c:v>
                </c:pt>
                <c:pt idx="172">
                  <c:v>-1189.3999999999992</c:v>
                </c:pt>
                <c:pt idx="173">
                  <c:v>1722.4000000000005</c:v>
                </c:pt>
                <c:pt idx="174">
                  <c:v>3247.1000000000004</c:v>
                </c:pt>
                <c:pt idx="175">
                  <c:v>781.80000000000109</c:v>
                </c:pt>
                <c:pt idx="176">
                  <c:v>6655.6</c:v>
                </c:pt>
                <c:pt idx="177">
                  <c:v>-1250.1999999999994</c:v>
                </c:pt>
                <c:pt idx="178">
                  <c:v>2097.9000000000005</c:v>
                </c:pt>
                <c:pt idx="179">
                  <c:v>2884.0000000000009</c:v>
                </c:pt>
                <c:pt idx="180">
                  <c:v>282.80000000000109</c:v>
                </c:pt>
                <c:pt idx="181">
                  <c:v>-757.69999999999936</c:v>
                </c:pt>
                <c:pt idx="182">
                  <c:v>1460.6000000000004</c:v>
                </c:pt>
                <c:pt idx="183">
                  <c:v>803.00000000000091</c:v>
                </c:pt>
                <c:pt idx="184">
                  <c:v>-1894.3999999999992</c:v>
                </c:pt>
                <c:pt idx="185">
                  <c:v>434.10000000000036</c:v>
                </c:pt>
                <c:pt idx="186">
                  <c:v>-790.19999999999936</c:v>
                </c:pt>
                <c:pt idx="187">
                  <c:v>-1247.2999999999993</c:v>
                </c:pt>
                <c:pt idx="188">
                  <c:v>5316.3000000000011</c:v>
                </c:pt>
                <c:pt idx="189">
                  <c:v>4700.9000000000015</c:v>
                </c:pt>
                <c:pt idx="190">
                  <c:v>2480.5000000000009</c:v>
                </c:pt>
                <c:pt idx="191">
                  <c:v>-1850.8999999999992</c:v>
                </c:pt>
                <c:pt idx="192">
                  <c:v>2520.8000000000011</c:v>
                </c:pt>
                <c:pt idx="193">
                  <c:v>-738.29999999999927</c:v>
                </c:pt>
                <c:pt idx="194">
                  <c:v>-1332.5999999999995</c:v>
                </c:pt>
                <c:pt idx="195">
                  <c:v>1471.2000000000007</c:v>
                </c:pt>
                <c:pt idx="196">
                  <c:v>-101.59999999999945</c:v>
                </c:pt>
                <c:pt idx="197">
                  <c:v>4034.7000000000007</c:v>
                </c:pt>
                <c:pt idx="198">
                  <c:v>3722.1000000000004</c:v>
                </c:pt>
                <c:pt idx="199">
                  <c:v>-820.79999999999927</c:v>
                </c:pt>
                <c:pt idx="200">
                  <c:v>3780.7000000000007</c:v>
                </c:pt>
                <c:pt idx="201">
                  <c:v>6870.7000000000007</c:v>
                </c:pt>
                <c:pt idx="202">
                  <c:v>3108.7000000000007</c:v>
                </c:pt>
                <c:pt idx="203">
                  <c:v>2629.5000000000009</c:v>
                </c:pt>
                <c:pt idx="204">
                  <c:v>413.20000000000073</c:v>
                </c:pt>
                <c:pt idx="205">
                  <c:v>-916.69999999999936</c:v>
                </c:pt>
                <c:pt idx="206">
                  <c:v>3821.2000000000007</c:v>
                </c:pt>
                <c:pt idx="207">
                  <c:v>-1450.9999999999991</c:v>
                </c:pt>
                <c:pt idx="208">
                  <c:v>1719.9000000000005</c:v>
                </c:pt>
                <c:pt idx="209">
                  <c:v>1363.2000000000007</c:v>
                </c:pt>
                <c:pt idx="210">
                  <c:v>1384.8000000000011</c:v>
                </c:pt>
                <c:pt idx="211">
                  <c:v>1677.7000000000007</c:v>
                </c:pt>
                <c:pt idx="212">
                  <c:v>-697.89999999999964</c:v>
                </c:pt>
                <c:pt idx="213">
                  <c:v>1008.0000000000009</c:v>
                </c:pt>
                <c:pt idx="214">
                  <c:v>-1119.6999999999994</c:v>
                </c:pt>
                <c:pt idx="215">
                  <c:v>1372.2000000000007</c:v>
                </c:pt>
                <c:pt idx="216">
                  <c:v>3244.4000000000005</c:v>
                </c:pt>
                <c:pt idx="217">
                  <c:v>-1910.8999999999992</c:v>
                </c:pt>
                <c:pt idx="218">
                  <c:v>2069.6000000000004</c:v>
                </c:pt>
                <c:pt idx="219">
                  <c:v>1977.5000000000009</c:v>
                </c:pt>
                <c:pt idx="220">
                  <c:v>2508.8000000000011</c:v>
                </c:pt>
                <c:pt idx="221">
                  <c:v>3289.4000000000005</c:v>
                </c:pt>
                <c:pt idx="222">
                  <c:v>2569.6000000000004</c:v>
                </c:pt>
                <c:pt idx="223">
                  <c:v>2511.0000000000009</c:v>
                </c:pt>
                <c:pt idx="224">
                  <c:v>2799.2000000000007</c:v>
                </c:pt>
                <c:pt idx="225">
                  <c:v>-102.29999999999927</c:v>
                </c:pt>
                <c:pt idx="226">
                  <c:v>1090.1000000000004</c:v>
                </c:pt>
                <c:pt idx="227">
                  <c:v>1798.6000000000004</c:v>
                </c:pt>
                <c:pt idx="228">
                  <c:v>-536.79999999999927</c:v>
                </c:pt>
                <c:pt idx="229">
                  <c:v>2780.2000000000007</c:v>
                </c:pt>
                <c:pt idx="230">
                  <c:v>1156.4000000000005</c:v>
                </c:pt>
                <c:pt idx="231">
                  <c:v>-2175.2999999999993</c:v>
                </c:pt>
                <c:pt idx="232">
                  <c:v>4527.2000000000007</c:v>
                </c:pt>
                <c:pt idx="233">
                  <c:v>6367.8000000000011</c:v>
                </c:pt>
                <c:pt idx="234">
                  <c:v>392.60000000000036</c:v>
                </c:pt>
                <c:pt idx="235">
                  <c:v>1686.5000000000009</c:v>
                </c:pt>
                <c:pt idx="236">
                  <c:v>-2746.2999999999993</c:v>
                </c:pt>
                <c:pt idx="237">
                  <c:v>998.40000000000055</c:v>
                </c:pt>
                <c:pt idx="238">
                  <c:v>-1068.6999999999994</c:v>
                </c:pt>
                <c:pt idx="239">
                  <c:v>785.70000000000073</c:v>
                </c:pt>
                <c:pt idx="240">
                  <c:v>1398.4000000000005</c:v>
                </c:pt>
                <c:pt idx="241">
                  <c:v>2831.7000000000007</c:v>
                </c:pt>
                <c:pt idx="242">
                  <c:v>-289.29999999999927</c:v>
                </c:pt>
                <c:pt idx="243">
                  <c:v>1457.1000000000004</c:v>
                </c:pt>
                <c:pt idx="244">
                  <c:v>1567.1000000000004</c:v>
                </c:pt>
                <c:pt idx="245">
                  <c:v>6049.5</c:v>
                </c:pt>
                <c:pt idx="246">
                  <c:v>1932.2000000000007</c:v>
                </c:pt>
                <c:pt idx="247">
                  <c:v>-951.09999999999945</c:v>
                </c:pt>
                <c:pt idx="248">
                  <c:v>2209.6000000000004</c:v>
                </c:pt>
                <c:pt idx="249">
                  <c:v>-919.79999999999927</c:v>
                </c:pt>
                <c:pt idx="250">
                  <c:v>3227.4000000000005</c:v>
                </c:pt>
                <c:pt idx="251">
                  <c:v>1075.8000000000011</c:v>
                </c:pt>
                <c:pt idx="252">
                  <c:v>-2162.6999999999994</c:v>
                </c:pt>
                <c:pt idx="253">
                  <c:v>-1323.2999999999993</c:v>
                </c:pt>
                <c:pt idx="254">
                  <c:v>703.80000000000109</c:v>
                </c:pt>
                <c:pt idx="255">
                  <c:v>5186.4000000000015</c:v>
                </c:pt>
                <c:pt idx="256">
                  <c:v>1883.0000000000009</c:v>
                </c:pt>
                <c:pt idx="257">
                  <c:v>2468.6000000000004</c:v>
                </c:pt>
                <c:pt idx="258">
                  <c:v>16.100000000000364</c:v>
                </c:pt>
                <c:pt idx="259">
                  <c:v>5745</c:v>
                </c:pt>
                <c:pt idx="260">
                  <c:v>1139.1000000000004</c:v>
                </c:pt>
                <c:pt idx="261">
                  <c:v>2758.4000000000005</c:v>
                </c:pt>
                <c:pt idx="262">
                  <c:v>-737.69999999999936</c:v>
                </c:pt>
                <c:pt idx="263">
                  <c:v>1815.4000000000005</c:v>
                </c:pt>
                <c:pt idx="264">
                  <c:v>1413.9000000000005</c:v>
                </c:pt>
                <c:pt idx="265">
                  <c:v>-91.599999999999454</c:v>
                </c:pt>
                <c:pt idx="266">
                  <c:v>1220.9000000000005</c:v>
                </c:pt>
                <c:pt idx="267">
                  <c:v>3332.4000000000005</c:v>
                </c:pt>
                <c:pt idx="268">
                  <c:v>849.20000000000073</c:v>
                </c:pt>
                <c:pt idx="269">
                  <c:v>-481.09999999999945</c:v>
                </c:pt>
                <c:pt idx="270">
                  <c:v>2157.2000000000007</c:v>
                </c:pt>
                <c:pt idx="271">
                  <c:v>-2873.3999999999992</c:v>
                </c:pt>
                <c:pt idx="272">
                  <c:v>625.90000000000055</c:v>
                </c:pt>
                <c:pt idx="273">
                  <c:v>3290.4000000000005</c:v>
                </c:pt>
                <c:pt idx="274">
                  <c:v>5276.7000000000007</c:v>
                </c:pt>
                <c:pt idx="275">
                  <c:v>-85.099999999999454</c:v>
                </c:pt>
                <c:pt idx="276">
                  <c:v>481.60000000000036</c:v>
                </c:pt>
                <c:pt idx="277">
                  <c:v>5018.2000000000007</c:v>
                </c:pt>
                <c:pt idx="278">
                  <c:v>331.60000000000036</c:v>
                </c:pt>
                <c:pt idx="279">
                  <c:v>-1687.8999999999992</c:v>
                </c:pt>
                <c:pt idx="280">
                  <c:v>37124.5</c:v>
                </c:pt>
                <c:pt idx="281">
                  <c:v>-253.09999999999945</c:v>
                </c:pt>
                <c:pt idx="282">
                  <c:v>947.40000000000055</c:v>
                </c:pt>
                <c:pt idx="283">
                  <c:v>3752.4000000000015</c:v>
                </c:pt>
                <c:pt idx="284">
                  <c:v>2612.9000000000005</c:v>
                </c:pt>
                <c:pt idx="285">
                  <c:v>2768.9000000000005</c:v>
                </c:pt>
                <c:pt idx="286">
                  <c:v>1484.8000000000011</c:v>
                </c:pt>
                <c:pt idx="287">
                  <c:v>1657.3000000000011</c:v>
                </c:pt>
                <c:pt idx="288">
                  <c:v>4004.9000000000015</c:v>
                </c:pt>
                <c:pt idx="289">
                  <c:v>6539.9000000000015</c:v>
                </c:pt>
                <c:pt idx="290">
                  <c:v>-1475.3999999999992</c:v>
                </c:pt>
                <c:pt idx="291">
                  <c:v>3478.4000000000015</c:v>
                </c:pt>
                <c:pt idx="292">
                  <c:v>-273.09999999999945</c:v>
                </c:pt>
                <c:pt idx="293">
                  <c:v>-843.89999999999918</c:v>
                </c:pt>
                <c:pt idx="294">
                  <c:v>3351.9000000000005</c:v>
                </c:pt>
                <c:pt idx="295">
                  <c:v>2332.4000000000005</c:v>
                </c:pt>
                <c:pt idx="296">
                  <c:v>772.50000000000091</c:v>
                </c:pt>
                <c:pt idx="297">
                  <c:v>2680.9000000000005</c:v>
                </c:pt>
                <c:pt idx="298">
                  <c:v>261.60000000000036</c:v>
                </c:pt>
                <c:pt idx="299">
                  <c:v>2098.7000000000007</c:v>
                </c:pt>
                <c:pt idx="300">
                  <c:v>6134</c:v>
                </c:pt>
                <c:pt idx="301">
                  <c:v>-759.09999999999945</c:v>
                </c:pt>
                <c:pt idx="302">
                  <c:v>5513.9000000000015</c:v>
                </c:pt>
                <c:pt idx="303">
                  <c:v>4398.7000000000007</c:v>
                </c:pt>
                <c:pt idx="304">
                  <c:v>2110.6000000000004</c:v>
                </c:pt>
                <c:pt idx="305">
                  <c:v>719.10000000000036</c:v>
                </c:pt>
                <c:pt idx="306">
                  <c:v>169.30000000000109</c:v>
                </c:pt>
                <c:pt idx="307">
                  <c:v>3747.9000000000015</c:v>
                </c:pt>
                <c:pt idx="308">
                  <c:v>2628.1000000000004</c:v>
                </c:pt>
                <c:pt idx="309">
                  <c:v>4404.6000000000004</c:v>
                </c:pt>
                <c:pt idx="310">
                  <c:v>196.30000000000109</c:v>
                </c:pt>
                <c:pt idx="311">
                  <c:v>2440.4000000000005</c:v>
                </c:pt>
                <c:pt idx="312">
                  <c:v>2388.8000000000011</c:v>
                </c:pt>
                <c:pt idx="313">
                  <c:v>-1109.0999999999995</c:v>
                </c:pt>
                <c:pt idx="314">
                  <c:v>-1589.5999999999995</c:v>
                </c:pt>
                <c:pt idx="315">
                  <c:v>-2215.4999999999991</c:v>
                </c:pt>
                <c:pt idx="316">
                  <c:v>3414.2000000000007</c:v>
                </c:pt>
                <c:pt idx="317">
                  <c:v>3097.6000000000004</c:v>
                </c:pt>
                <c:pt idx="318">
                  <c:v>3253.4000000000005</c:v>
                </c:pt>
                <c:pt idx="319">
                  <c:v>137.60000000000036</c:v>
                </c:pt>
                <c:pt idx="320">
                  <c:v>640.80000000000109</c:v>
                </c:pt>
                <c:pt idx="321">
                  <c:v>13919.3</c:v>
                </c:pt>
                <c:pt idx="322">
                  <c:v>-109.29999999999927</c:v>
                </c:pt>
                <c:pt idx="323">
                  <c:v>-113.89999999999964</c:v>
                </c:pt>
                <c:pt idx="324">
                  <c:v>-2199.5999999999995</c:v>
                </c:pt>
                <c:pt idx="325">
                  <c:v>-1467.0999999999995</c:v>
                </c:pt>
                <c:pt idx="326">
                  <c:v>5133.2000000000007</c:v>
                </c:pt>
                <c:pt idx="327">
                  <c:v>829.90000000000055</c:v>
                </c:pt>
                <c:pt idx="328">
                  <c:v>4808</c:v>
                </c:pt>
                <c:pt idx="329">
                  <c:v>3739.9000000000015</c:v>
                </c:pt>
                <c:pt idx="330">
                  <c:v>2386.6000000000004</c:v>
                </c:pt>
                <c:pt idx="331">
                  <c:v>417.10000000000036</c:v>
                </c:pt>
                <c:pt idx="332">
                  <c:v>823.00000000000091</c:v>
                </c:pt>
                <c:pt idx="333">
                  <c:v>5872.4000000000015</c:v>
                </c:pt>
                <c:pt idx="334">
                  <c:v>4391.3000000000011</c:v>
                </c:pt>
                <c:pt idx="335">
                  <c:v>-1669.3999999999992</c:v>
                </c:pt>
                <c:pt idx="336">
                  <c:v>2745.7000000000007</c:v>
                </c:pt>
                <c:pt idx="337">
                  <c:v>605.40000000000055</c:v>
                </c:pt>
                <c:pt idx="338">
                  <c:v>-1355.2999999999993</c:v>
                </c:pt>
                <c:pt idx="339">
                  <c:v>3655.9000000000015</c:v>
                </c:pt>
                <c:pt idx="340">
                  <c:v>2245.2000000000007</c:v>
                </c:pt>
                <c:pt idx="341">
                  <c:v>-662.49999999999909</c:v>
                </c:pt>
                <c:pt idx="342">
                  <c:v>7921.2000000000007</c:v>
                </c:pt>
                <c:pt idx="343">
                  <c:v>2637.3000000000011</c:v>
                </c:pt>
                <c:pt idx="344">
                  <c:v>1122.8000000000011</c:v>
                </c:pt>
                <c:pt idx="345">
                  <c:v>-239.29999999999927</c:v>
                </c:pt>
                <c:pt idx="346">
                  <c:v>1169.4000000000005</c:v>
                </c:pt>
                <c:pt idx="347">
                  <c:v>3021.2000000000007</c:v>
                </c:pt>
                <c:pt idx="348">
                  <c:v>3303.4000000000005</c:v>
                </c:pt>
                <c:pt idx="349">
                  <c:v>3351.8000000000011</c:v>
                </c:pt>
                <c:pt idx="350">
                  <c:v>4328.9000000000015</c:v>
                </c:pt>
                <c:pt idx="351">
                  <c:v>1770.8000000000011</c:v>
                </c:pt>
                <c:pt idx="352">
                  <c:v>-1178.7999999999993</c:v>
                </c:pt>
                <c:pt idx="353">
                  <c:v>-1942.7999999999993</c:v>
                </c:pt>
                <c:pt idx="354">
                  <c:v>-1867.0999999999995</c:v>
                </c:pt>
                <c:pt idx="355">
                  <c:v>-1214.2999999999993</c:v>
                </c:pt>
                <c:pt idx="356">
                  <c:v>-123.09999999999945</c:v>
                </c:pt>
                <c:pt idx="357">
                  <c:v>-439.29999999999927</c:v>
                </c:pt>
                <c:pt idx="358">
                  <c:v>656.00000000000091</c:v>
                </c:pt>
                <c:pt idx="359">
                  <c:v>-1391.1999999999994</c:v>
                </c:pt>
                <c:pt idx="360">
                  <c:v>-1046.4999999999991</c:v>
                </c:pt>
                <c:pt idx="361">
                  <c:v>2456.8000000000011</c:v>
                </c:pt>
                <c:pt idx="362">
                  <c:v>4001.9000000000015</c:v>
                </c:pt>
                <c:pt idx="363">
                  <c:v>2124.2000000000007</c:v>
                </c:pt>
                <c:pt idx="364">
                  <c:v>-1321.0999999999995</c:v>
                </c:pt>
                <c:pt idx="365">
                  <c:v>3455.8000000000011</c:v>
                </c:pt>
                <c:pt idx="366">
                  <c:v>2881.7000000000007</c:v>
                </c:pt>
                <c:pt idx="367">
                  <c:v>831.80000000000109</c:v>
                </c:pt>
                <c:pt idx="368">
                  <c:v>-2656.4999999999991</c:v>
                </c:pt>
                <c:pt idx="369">
                  <c:v>10244.800000000001</c:v>
                </c:pt>
                <c:pt idx="370">
                  <c:v>2155.2000000000007</c:v>
                </c:pt>
                <c:pt idx="371">
                  <c:v>1015.3000000000011</c:v>
                </c:pt>
                <c:pt idx="372">
                  <c:v>5243.2000000000007</c:v>
                </c:pt>
                <c:pt idx="373">
                  <c:v>2402.4000000000005</c:v>
                </c:pt>
                <c:pt idx="374">
                  <c:v>2071.0000000000009</c:v>
                </c:pt>
                <c:pt idx="375">
                  <c:v>1964.8000000000011</c:v>
                </c:pt>
                <c:pt idx="376">
                  <c:v>1338.2000000000007</c:v>
                </c:pt>
                <c:pt idx="377">
                  <c:v>6547.9000000000015</c:v>
                </c:pt>
                <c:pt idx="378">
                  <c:v>292.40000000000055</c:v>
                </c:pt>
                <c:pt idx="379">
                  <c:v>-1985.7999999999993</c:v>
                </c:pt>
                <c:pt idx="380">
                  <c:v>4441</c:v>
                </c:pt>
                <c:pt idx="381">
                  <c:v>2532.4000000000005</c:v>
                </c:pt>
                <c:pt idx="382">
                  <c:v>-1816.5999999999995</c:v>
                </c:pt>
                <c:pt idx="383">
                  <c:v>-321.59999999999945</c:v>
                </c:pt>
                <c:pt idx="384">
                  <c:v>2322.7000000000007</c:v>
                </c:pt>
                <c:pt idx="385">
                  <c:v>-1286.7999999999993</c:v>
                </c:pt>
                <c:pt idx="386">
                  <c:v>5370.5</c:v>
                </c:pt>
                <c:pt idx="387">
                  <c:v>3284.8000000000011</c:v>
                </c:pt>
                <c:pt idx="388">
                  <c:v>1013.9000000000005</c:v>
                </c:pt>
                <c:pt idx="389">
                  <c:v>2309.8000000000011</c:v>
                </c:pt>
                <c:pt idx="390">
                  <c:v>3710.3000000000011</c:v>
                </c:pt>
                <c:pt idx="391">
                  <c:v>-1070.1999999999994</c:v>
                </c:pt>
                <c:pt idx="392">
                  <c:v>-247.69999999999891</c:v>
                </c:pt>
                <c:pt idx="393">
                  <c:v>-755.19999999999936</c:v>
                </c:pt>
                <c:pt idx="394">
                  <c:v>-311.19999999999891</c:v>
                </c:pt>
                <c:pt idx="395">
                  <c:v>2341.8000000000011</c:v>
                </c:pt>
                <c:pt idx="396">
                  <c:v>1627.3000000000011</c:v>
                </c:pt>
                <c:pt idx="397">
                  <c:v>-268.59999999999945</c:v>
                </c:pt>
                <c:pt idx="398">
                  <c:v>-1227.5999999999995</c:v>
                </c:pt>
                <c:pt idx="399">
                  <c:v>802.80000000000109</c:v>
                </c:pt>
                <c:pt idx="400">
                  <c:v>-1179.6999999999994</c:v>
                </c:pt>
                <c:pt idx="401">
                  <c:v>2838.3000000000011</c:v>
                </c:pt>
                <c:pt idx="402">
                  <c:v>2915.9000000000005</c:v>
                </c:pt>
                <c:pt idx="403">
                  <c:v>-2048.8999999999992</c:v>
                </c:pt>
                <c:pt idx="404">
                  <c:v>-1176.4999999999991</c:v>
                </c:pt>
                <c:pt idx="405">
                  <c:v>21701.5</c:v>
                </c:pt>
                <c:pt idx="406">
                  <c:v>369.00000000000091</c:v>
                </c:pt>
                <c:pt idx="407">
                  <c:v>2572.4000000000005</c:v>
                </c:pt>
                <c:pt idx="408">
                  <c:v>1378.6000000000004</c:v>
                </c:pt>
                <c:pt idx="409">
                  <c:v>-418.59999999999945</c:v>
                </c:pt>
                <c:pt idx="410">
                  <c:v>3864.2000000000007</c:v>
                </c:pt>
                <c:pt idx="411">
                  <c:v>6294.2000000000007</c:v>
                </c:pt>
                <c:pt idx="412">
                  <c:v>-1792.1999999999994</c:v>
                </c:pt>
                <c:pt idx="413">
                  <c:v>-1029.1999999999994</c:v>
                </c:pt>
                <c:pt idx="414">
                  <c:v>-1477.6999999999994</c:v>
                </c:pt>
                <c:pt idx="415">
                  <c:v>4251.6000000000004</c:v>
                </c:pt>
                <c:pt idx="416">
                  <c:v>-203.69999999999891</c:v>
                </c:pt>
                <c:pt idx="417">
                  <c:v>1013.0000000000009</c:v>
                </c:pt>
                <c:pt idx="418">
                  <c:v>4861</c:v>
                </c:pt>
                <c:pt idx="419">
                  <c:v>2454.1000000000004</c:v>
                </c:pt>
                <c:pt idx="420">
                  <c:v>1663079.7</c:v>
                </c:pt>
                <c:pt idx="421">
                  <c:v>-2120.2999999999993</c:v>
                </c:pt>
                <c:pt idx="422">
                  <c:v>5547.5</c:v>
                </c:pt>
                <c:pt idx="423">
                  <c:v>-2548.0999999999995</c:v>
                </c:pt>
                <c:pt idx="424">
                  <c:v>-1003.5999999999995</c:v>
                </c:pt>
                <c:pt idx="425">
                  <c:v>923.70000000000073</c:v>
                </c:pt>
                <c:pt idx="426">
                  <c:v>-302.09999999999945</c:v>
                </c:pt>
                <c:pt idx="427">
                  <c:v>2571.2000000000007</c:v>
                </c:pt>
                <c:pt idx="428">
                  <c:v>4888.7000000000007</c:v>
                </c:pt>
                <c:pt idx="429">
                  <c:v>2603.0000000000009</c:v>
                </c:pt>
                <c:pt idx="430">
                  <c:v>1164.9000000000005</c:v>
                </c:pt>
                <c:pt idx="431">
                  <c:v>878.20000000000073</c:v>
                </c:pt>
                <c:pt idx="432">
                  <c:v>-45.499999999999091</c:v>
                </c:pt>
                <c:pt idx="433">
                  <c:v>-1273.4999999999991</c:v>
                </c:pt>
                <c:pt idx="434">
                  <c:v>1383.9000000000005</c:v>
                </c:pt>
                <c:pt idx="435">
                  <c:v>4758.9000000000015</c:v>
                </c:pt>
                <c:pt idx="436">
                  <c:v>-1239.6999999999994</c:v>
                </c:pt>
                <c:pt idx="437">
                  <c:v>-686.89999999999964</c:v>
                </c:pt>
                <c:pt idx="438">
                  <c:v>4046.4000000000015</c:v>
                </c:pt>
                <c:pt idx="439">
                  <c:v>2547.6000000000004</c:v>
                </c:pt>
                <c:pt idx="440">
                  <c:v>-1723.0999999999995</c:v>
                </c:pt>
                <c:pt idx="441">
                  <c:v>492.80000000000109</c:v>
                </c:pt>
                <c:pt idx="442">
                  <c:v>526.30000000000109</c:v>
                </c:pt>
                <c:pt idx="443">
                  <c:v>1473.8000000000011</c:v>
                </c:pt>
                <c:pt idx="444">
                  <c:v>-13.999999999999091</c:v>
                </c:pt>
                <c:pt idx="445">
                  <c:v>-588.19999999999891</c:v>
                </c:pt>
                <c:pt idx="446">
                  <c:v>1781.0000000000009</c:v>
                </c:pt>
                <c:pt idx="447">
                  <c:v>587.00000000000091</c:v>
                </c:pt>
                <c:pt idx="448">
                  <c:v>2176.0000000000009</c:v>
                </c:pt>
                <c:pt idx="449">
                  <c:v>-1311.0999999999995</c:v>
                </c:pt>
                <c:pt idx="450">
                  <c:v>5085.8000000000011</c:v>
                </c:pt>
                <c:pt idx="451">
                  <c:v>5051.9000000000015</c:v>
                </c:pt>
                <c:pt idx="452">
                  <c:v>3147.7000000000007</c:v>
                </c:pt>
                <c:pt idx="453">
                  <c:v>-182.59999999999945</c:v>
                </c:pt>
                <c:pt idx="454">
                  <c:v>4021.8000000000011</c:v>
                </c:pt>
                <c:pt idx="455">
                  <c:v>3222.0000000000009</c:v>
                </c:pt>
                <c:pt idx="456">
                  <c:v>-497.29999999999927</c:v>
                </c:pt>
                <c:pt idx="457">
                  <c:v>6962.2000000000007</c:v>
                </c:pt>
                <c:pt idx="458">
                  <c:v>434.80000000000109</c:v>
                </c:pt>
                <c:pt idx="459">
                  <c:v>652.40000000000055</c:v>
                </c:pt>
                <c:pt idx="460">
                  <c:v>-1636.7999999999993</c:v>
                </c:pt>
                <c:pt idx="461">
                  <c:v>-1409.2999999999993</c:v>
                </c:pt>
                <c:pt idx="462">
                  <c:v>-500.89999999999964</c:v>
                </c:pt>
                <c:pt idx="463">
                  <c:v>-1112.3999999999992</c:v>
                </c:pt>
                <c:pt idx="464">
                  <c:v>10069.5</c:v>
                </c:pt>
                <c:pt idx="465">
                  <c:v>6946.3000000000011</c:v>
                </c:pt>
                <c:pt idx="466">
                  <c:v>2158.1000000000004</c:v>
                </c:pt>
                <c:pt idx="467">
                  <c:v>582.50000000000091</c:v>
                </c:pt>
                <c:pt idx="468">
                  <c:v>3257.4000000000005</c:v>
                </c:pt>
                <c:pt idx="469">
                  <c:v>2977.8000000000011</c:v>
                </c:pt>
                <c:pt idx="470">
                  <c:v>3707.4000000000015</c:v>
                </c:pt>
                <c:pt idx="471">
                  <c:v>948.80000000000109</c:v>
                </c:pt>
                <c:pt idx="472">
                  <c:v>4313.9000000000015</c:v>
                </c:pt>
                <c:pt idx="473">
                  <c:v>1758.2000000000007</c:v>
                </c:pt>
                <c:pt idx="474">
                  <c:v>1328.6000000000004</c:v>
                </c:pt>
                <c:pt idx="475">
                  <c:v>127.00000000000091</c:v>
                </c:pt>
                <c:pt idx="476">
                  <c:v>1609.4000000000005</c:v>
                </c:pt>
                <c:pt idx="477">
                  <c:v>2637.3000000000011</c:v>
                </c:pt>
                <c:pt idx="478">
                  <c:v>1196.2000000000007</c:v>
                </c:pt>
                <c:pt idx="479">
                  <c:v>1466.7000000000007</c:v>
                </c:pt>
                <c:pt idx="480">
                  <c:v>5225.3000000000011</c:v>
                </c:pt>
                <c:pt idx="481">
                  <c:v>-1612.9999999999991</c:v>
                </c:pt>
                <c:pt idx="482">
                  <c:v>950.20000000000073</c:v>
                </c:pt>
                <c:pt idx="483">
                  <c:v>-25.999999999999091</c:v>
                </c:pt>
                <c:pt idx="484">
                  <c:v>5781.1</c:v>
                </c:pt>
                <c:pt idx="485">
                  <c:v>2989.5000000000009</c:v>
                </c:pt>
                <c:pt idx="486">
                  <c:v>378.20000000000073</c:v>
                </c:pt>
                <c:pt idx="487">
                  <c:v>-1802.5999999999995</c:v>
                </c:pt>
                <c:pt idx="488">
                  <c:v>1653.0000000000009</c:v>
                </c:pt>
                <c:pt idx="489">
                  <c:v>5603.4000000000015</c:v>
                </c:pt>
                <c:pt idx="490">
                  <c:v>-2124.7999999999993</c:v>
                </c:pt>
                <c:pt idx="491">
                  <c:v>-672.39999999999964</c:v>
                </c:pt>
                <c:pt idx="492">
                  <c:v>840.70000000000073</c:v>
                </c:pt>
                <c:pt idx="493">
                  <c:v>-2350.6999999999994</c:v>
                </c:pt>
                <c:pt idx="494">
                  <c:v>-1102.1999999999994</c:v>
                </c:pt>
                <c:pt idx="495">
                  <c:v>601.20000000000073</c:v>
                </c:pt>
                <c:pt idx="496">
                  <c:v>3451.6000000000004</c:v>
                </c:pt>
                <c:pt idx="497">
                  <c:v>480.00000000000091</c:v>
                </c:pt>
                <c:pt idx="498">
                  <c:v>1764.7000000000007</c:v>
                </c:pt>
                <c:pt idx="499">
                  <c:v>8101.8000000000011</c:v>
                </c:pt>
                <c:pt idx="500">
                  <c:v>-802.29999999999927</c:v>
                </c:pt>
                <c:pt idx="501">
                  <c:v>756.60000000000036</c:v>
                </c:pt>
                <c:pt idx="502">
                  <c:v>-2268.0999999999995</c:v>
                </c:pt>
                <c:pt idx="503">
                  <c:v>269.20000000000073</c:v>
                </c:pt>
                <c:pt idx="504">
                  <c:v>-1698.2999999999993</c:v>
                </c:pt>
                <c:pt idx="505">
                  <c:v>1638.4000000000005</c:v>
                </c:pt>
                <c:pt idx="506">
                  <c:v>575.40000000000055</c:v>
                </c:pt>
                <c:pt idx="507">
                  <c:v>6118.4000000000015</c:v>
                </c:pt>
                <c:pt idx="508">
                  <c:v>2778.8000000000011</c:v>
                </c:pt>
                <c:pt idx="509">
                  <c:v>10650.800000000001</c:v>
                </c:pt>
                <c:pt idx="510">
                  <c:v>2424.0000000000009</c:v>
                </c:pt>
                <c:pt idx="511">
                  <c:v>-562.79999999999927</c:v>
                </c:pt>
                <c:pt idx="512">
                  <c:v>1510.2000000000007</c:v>
                </c:pt>
                <c:pt idx="513">
                  <c:v>1617.7000000000007</c:v>
                </c:pt>
                <c:pt idx="514">
                  <c:v>20749.400000000001</c:v>
                </c:pt>
                <c:pt idx="515">
                  <c:v>-2350.9999999999991</c:v>
                </c:pt>
                <c:pt idx="516">
                  <c:v>-1780.2999999999993</c:v>
                </c:pt>
                <c:pt idx="517">
                  <c:v>4519.3000000000011</c:v>
                </c:pt>
                <c:pt idx="518">
                  <c:v>3710.4000000000015</c:v>
                </c:pt>
                <c:pt idx="519">
                  <c:v>6543.7000000000007</c:v>
                </c:pt>
                <c:pt idx="520">
                  <c:v>3365.1000000000004</c:v>
                </c:pt>
                <c:pt idx="521">
                  <c:v>-1120.9999999999991</c:v>
                </c:pt>
                <c:pt idx="522">
                  <c:v>-83.199999999998909</c:v>
                </c:pt>
                <c:pt idx="523">
                  <c:v>-2058.4999999999991</c:v>
                </c:pt>
                <c:pt idx="524">
                  <c:v>4564.2000000000007</c:v>
                </c:pt>
                <c:pt idx="525">
                  <c:v>-1536.5999999999995</c:v>
                </c:pt>
                <c:pt idx="526">
                  <c:v>-221.69999999999891</c:v>
                </c:pt>
                <c:pt idx="527">
                  <c:v>3873.9000000000015</c:v>
                </c:pt>
                <c:pt idx="528">
                  <c:v>3740.5</c:v>
                </c:pt>
                <c:pt idx="529">
                  <c:v>758.50000000000091</c:v>
                </c:pt>
                <c:pt idx="530">
                  <c:v>-1789.7999999999993</c:v>
                </c:pt>
                <c:pt idx="531">
                  <c:v>-1668.2999999999993</c:v>
                </c:pt>
                <c:pt idx="532">
                  <c:v>6102.9000000000015</c:v>
                </c:pt>
                <c:pt idx="533">
                  <c:v>-1264.9999999999991</c:v>
                </c:pt>
                <c:pt idx="534">
                  <c:v>-706.49999999999909</c:v>
                </c:pt>
                <c:pt idx="535">
                  <c:v>1165.3000000000011</c:v>
                </c:pt>
                <c:pt idx="536">
                  <c:v>-1482.1999999999994</c:v>
                </c:pt>
                <c:pt idx="537">
                  <c:v>631.90000000000055</c:v>
                </c:pt>
                <c:pt idx="538">
                  <c:v>2681.7000000000007</c:v>
                </c:pt>
                <c:pt idx="539">
                  <c:v>5289.8000000000011</c:v>
                </c:pt>
                <c:pt idx="540">
                  <c:v>708.20000000000073</c:v>
                </c:pt>
                <c:pt idx="541">
                  <c:v>-1774.6999999999994</c:v>
                </c:pt>
                <c:pt idx="542">
                  <c:v>4326</c:v>
                </c:pt>
                <c:pt idx="543">
                  <c:v>3560.4000000000015</c:v>
                </c:pt>
                <c:pt idx="544">
                  <c:v>-539.99999999999909</c:v>
                </c:pt>
                <c:pt idx="545">
                  <c:v>-1028.2999999999993</c:v>
                </c:pt>
                <c:pt idx="546">
                  <c:v>826.60000000000036</c:v>
                </c:pt>
                <c:pt idx="547">
                  <c:v>375.70000000000073</c:v>
                </c:pt>
                <c:pt idx="548">
                  <c:v>2589.4000000000005</c:v>
                </c:pt>
                <c:pt idx="549">
                  <c:v>1200.5000000000009</c:v>
                </c:pt>
                <c:pt idx="550">
                  <c:v>1045.7000000000007</c:v>
                </c:pt>
                <c:pt idx="551">
                  <c:v>1562.2000000000007</c:v>
                </c:pt>
                <c:pt idx="552">
                  <c:v>3385</c:v>
                </c:pt>
                <c:pt idx="553">
                  <c:v>318.30000000000109</c:v>
                </c:pt>
                <c:pt idx="554">
                  <c:v>356.10000000000036</c:v>
                </c:pt>
                <c:pt idx="555">
                  <c:v>6403</c:v>
                </c:pt>
                <c:pt idx="556">
                  <c:v>928.90000000000055</c:v>
                </c:pt>
                <c:pt idx="557">
                  <c:v>1234.1000000000004</c:v>
                </c:pt>
                <c:pt idx="558">
                  <c:v>1769.0000000000009</c:v>
                </c:pt>
                <c:pt idx="559">
                  <c:v>1024.2000000000007</c:v>
                </c:pt>
                <c:pt idx="560">
                  <c:v>2724.3000000000011</c:v>
                </c:pt>
                <c:pt idx="561">
                  <c:v>3165.3000000000011</c:v>
                </c:pt>
                <c:pt idx="562">
                  <c:v>3497</c:v>
                </c:pt>
                <c:pt idx="563">
                  <c:v>834.40000000000055</c:v>
                </c:pt>
                <c:pt idx="564">
                  <c:v>217.70000000000073</c:v>
                </c:pt>
                <c:pt idx="565">
                  <c:v>6265.7000000000007</c:v>
                </c:pt>
                <c:pt idx="566">
                  <c:v>937.70000000000073</c:v>
                </c:pt>
                <c:pt idx="567">
                  <c:v>1369.8000000000011</c:v>
                </c:pt>
                <c:pt idx="568">
                  <c:v>1314.7000000000007</c:v>
                </c:pt>
                <c:pt idx="569">
                  <c:v>1999.9000000000005</c:v>
                </c:pt>
                <c:pt idx="570">
                  <c:v>-1094.7999999999993</c:v>
                </c:pt>
                <c:pt idx="571">
                  <c:v>4142.6000000000004</c:v>
                </c:pt>
                <c:pt idx="572">
                  <c:v>1867.2000000000007</c:v>
                </c:pt>
                <c:pt idx="573">
                  <c:v>95468.7</c:v>
                </c:pt>
                <c:pt idx="574">
                  <c:v>-3030.8999999999992</c:v>
                </c:pt>
                <c:pt idx="575">
                  <c:v>-471.99999999999909</c:v>
                </c:pt>
                <c:pt idx="576">
                  <c:v>3990.2000000000007</c:v>
                </c:pt>
                <c:pt idx="577">
                  <c:v>-1265.1999999999994</c:v>
                </c:pt>
                <c:pt idx="578">
                  <c:v>4382.6000000000004</c:v>
                </c:pt>
                <c:pt idx="579">
                  <c:v>3712.5</c:v>
                </c:pt>
                <c:pt idx="580">
                  <c:v>4124.6000000000004</c:v>
                </c:pt>
                <c:pt idx="581">
                  <c:v>760.50000000000091</c:v>
                </c:pt>
                <c:pt idx="582">
                  <c:v>2395.1000000000004</c:v>
                </c:pt>
                <c:pt idx="583">
                  <c:v>222.80000000000109</c:v>
                </c:pt>
                <c:pt idx="584">
                  <c:v>1210.3000000000011</c:v>
                </c:pt>
                <c:pt idx="585">
                  <c:v>2259.5000000000009</c:v>
                </c:pt>
                <c:pt idx="586">
                  <c:v>468.00000000000091</c:v>
                </c:pt>
                <c:pt idx="587">
                  <c:v>-1754.7999999999993</c:v>
                </c:pt>
                <c:pt idx="588">
                  <c:v>828.30000000000109</c:v>
                </c:pt>
                <c:pt idx="589">
                  <c:v>1021.6000000000004</c:v>
                </c:pt>
                <c:pt idx="590">
                  <c:v>2249.8000000000011</c:v>
                </c:pt>
                <c:pt idx="591">
                  <c:v>311.00000000000091</c:v>
                </c:pt>
                <c:pt idx="592">
                  <c:v>3369.4000000000005</c:v>
                </c:pt>
                <c:pt idx="593">
                  <c:v>-550.59999999999945</c:v>
                </c:pt>
                <c:pt idx="594">
                  <c:v>-1161.0999999999995</c:v>
                </c:pt>
                <c:pt idx="595">
                  <c:v>2752.7000000000007</c:v>
                </c:pt>
                <c:pt idx="596">
                  <c:v>4396.6000000000004</c:v>
                </c:pt>
                <c:pt idx="597">
                  <c:v>3489.2000000000007</c:v>
                </c:pt>
                <c:pt idx="598">
                  <c:v>1421.8000000000011</c:v>
                </c:pt>
                <c:pt idx="599">
                  <c:v>-155.49999999999909</c:v>
                </c:pt>
                <c:pt idx="600">
                  <c:v>715.80000000000109</c:v>
                </c:pt>
                <c:pt idx="601">
                  <c:v>763.70000000000073</c:v>
                </c:pt>
                <c:pt idx="602">
                  <c:v>7184.5</c:v>
                </c:pt>
                <c:pt idx="603">
                  <c:v>3144.5000000000009</c:v>
                </c:pt>
                <c:pt idx="604">
                  <c:v>2520.1000000000004</c:v>
                </c:pt>
                <c:pt idx="605">
                  <c:v>-1938.9999999999991</c:v>
                </c:pt>
                <c:pt idx="606">
                  <c:v>2444.0000000000009</c:v>
                </c:pt>
                <c:pt idx="607">
                  <c:v>6889.1</c:v>
                </c:pt>
                <c:pt idx="608">
                  <c:v>3970.1000000000004</c:v>
                </c:pt>
                <c:pt idx="609">
                  <c:v>362.90000000000055</c:v>
                </c:pt>
                <c:pt idx="610">
                  <c:v>585.50000000000091</c:v>
                </c:pt>
                <c:pt idx="611">
                  <c:v>4828.8000000000011</c:v>
                </c:pt>
                <c:pt idx="612">
                  <c:v>-2316.4999999999991</c:v>
                </c:pt>
                <c:pt idx="613">
                  <c:v>2694.9000000000005</c:v>
                </c:pt>
                <c:pt idx="614">
                  <c:v>5117.3000000000011</c:v>
                </c:pt>
                <c:pt idx="615">
                  <c:v>-1062.0999999999995</c:v>
                </c:pt>
                <c:pt idx="616">
                  <c:v>-2751.4999999999991</c:v>
                </c:pt>
                <c:pt idx="617">
                  <c:v>-702.99999999999909</c:v>
                </c:pt>
                <c:pt idx="618">
                  <c:v>-221.39999999999964</c:v>
                </c:pt>
                <c:pt idx="619">
                  <c:v>4240</c:v>
                </c:pt>
                <c:pt idx="620">
                  <c:v>3627.9000000000015</c:v>
                </c:pt>
                <c:pt idx="621">
                  <c:v>-599.09999999999945</c:v>
                </c:pt>
                <c:pt idx="622">
                  <c:v>-241.09999999999945</c:v>
                </c:pt>
                <c:pt idx="623">
                  <c:v>1281.5000000000009</c:v>
                </c:pt>
                <c:pt idx="624">
                  <c:v>-44.899999999999636</c:v>
                </c:pt>
                <c:pt idx="625">
                  <c:v>5927.8000000000011</c:v>
                </c:pt>
                <c:pt idx="626">
                  <c:v>-88.199999999998909</c:v>
                </c:pt>
                <c:pt idx="627">
                  <c:v>7009</c:v>
                </c:pt>
                <c:pt idx="628">
                  <c:v>2734.1000000000004</c:v>
                </c:pt>
                <c:pt idx="629">
                  <c:v>-1185.7999999999993</c:v>
                </c:pt>
                <c:pt idx="630">
                  <c:v>-1072.8999999999992</c:v>
                </c:pt>
                <c:pt idx="631">
                  <c:v>-1838.7999999999993</c:v>
                </c:pt>
                <c:pt idx="632">
                  <c:v>593.20000000000073</c:v>
                </c:pt>
                <c:pt idx="633">
                  <c:v>3565.6000000000004</c:v>
                </c:pt>
                <c:pt idx="634">
                  <c:v>6554.9000000000015</c:v>
                </c:pt>
                <c:pt idx="635">
                  <c:v>-1050.3999999999992</c:v>
                </c:pt>
                <c:pt idx="636">
                  <c:v>-760.19999999999936</c:v>
                </c:pt>
                <c:pt idx="637">
                  <c:v>4803.8000000000011</c:v>
                </c:pt>
                <c:pt idx="638">
                  <c:v>3211.7000000000007</c:v>
                </c:pt>
                <c:pt idx="639">
                  <c:v>680.10000000000036</c:v>
                </c:pt>
                <c:pt idx="640">
                  <c:v>1837.1000000000004</c:v>
                </c:pt>
                <c:pt idx="641">
                  <c:v>-297.09999999999945</c:v>
                </c:pt>
                <c:pt idx="642">
                  <c:v>-330.49999999999909</c:v>
                </c:pt>
                <c:pt idx="643">
                  <c:v>3941.2000000000007</c:v>
                </c:pt>
                <c:pt idx="644">
                  <c:v>221.60000000000036</c:v>
                </c:pt>
                <c:pt idx="645">
                  <c:v>-2168.2999999999993</c:v>
                </c:pt>
                <c:pt idx="646">
                  <c:v>1611.7000000000007</c:v>
                </c:pt>
                <c:pt idx="647">
                  <c:v>3466.6000000000004</c:v>
                </c:pt>
                <c:pt idx="648">
                  <c:v>1248.5000000000009</c:v>
                </c:pt>
                <c:pt idx="649">
                  <c:v>28.900000000000546</c:v>
                </c:pt>
                <c:pt idx="650">
                  <c:v>2224.6000000000004</c:v>
                </c:pt>
                <c:pt idx="651">
                  <c:v>1827.9000000000005</c:v>
                </c:pt>
                <c:pt idx="652">
                  <c:v>2710.4000000000005</c:v>
                </c:pt>
                <c:pt idx="653">
                  <c:v>2041.5000000000009</c:v>
                </c:pt>
                <c:pt idx="654">
                  <c:v>24040</c:v>
                </c:pt>
                <c:pt idx="655">
                  <c:v>2490.0000000000009</c:v>
                </c:pt>
                <c:pt idx="656">
                  <c:v>243.50000000000091</c:v>
                </c:pt>
                <c:pt idx="657">
                  <c:v>-282.39999999999964</c:v>
                </c:pt>
                <c:pt idx="658">
                  <c:v>691.20000000000073</c:v>
                </c:pt>
                <c:pt idx="659">
                  <c:v>3588.4000000000015</c:v>
                </c:pt>
                <c:pt idx="660">
                  <c:v>613.60000000000036</c:v>
                </c:pt>
                <c:pt idx="661">
                  <c:v>2860.5000000000009</c:v>
                </c:pt>
                <c:pt idx="662">
                  <c:v>3370.9000000000005</c:v>
                </c:pt>
                <c:pt idx="663">
                  <c:v>-2459.3999999999992</c:v>
                </c:pt>
                <c:pt idx="664">
                  <c:v>-1222.6999999999994</c:v>
                </c:pt>
                <c:pt idx="665">
                  <c:v>3653.3000000000011</c:v>
                </c:pt>
                <c:pt idx="666">
                  <c:v>1060.7000000000007</c:v>
                </c:pt>
                <c:pt idx="667">
                  <c:v>901.40000000000055</c:v>
                </c:pt>
                <c:pt idx="668">
                  <c:v>1348.8000000000011</c:v>
                </c:pt>
                <c:pt idx="669">
                  <c:v>3324.1000000000004</c:v>
                </c:pt>
                <c:pt idx="670">
                  <c:v>1962.4000000000005</c:v>
                </c:pt>
                <c:pt idx="671">
                  <c:v>-1014.3999999999992</c:v>
                </c:pt>
                <c:pt idx="672">
                  <c:v>1456.6000000000004</c:v>
                </c:pt>
                <c:pt idx="673">
                  <c:v>169.50000000000091</c:v>
                </c:pt>
                <c:pt idx="674">
                  <c:v>-296.09999999999945</c:v>
                </c:pt>
                <c:pt idx="675">
                  <c:v>3219.6000000000004</c:v>
                </c:pt>
                <c:pt idx="676">
                  <c:v>774.90000000000055</c:v>
                </c:pt>
                <c:pt idx="677">
                  <c:v>1934.4000000000005</c:v>
                </c:pt>
                <c:pt idx="678">
                  <c:v>-482.79999999999927</c:v>
                </c:pt>
                <c:pt idx="679">
                  <c:v>2113.7000000000007</c:v>
                </c:pt>
                <c:pt idx="680">
                  <c:v>2073.7000000000007</c:v>
                </c:pt>
                <c:pt idx="681">
                  <c:v>2253.4000000000005</c:v>
                </c:pt>
                <c:pt idx="682">
                  <c:v>5790.1</c:v>
                </c:pt>
                <c:pt idx="683">
                  <c:v>13493.3</c:v>
                </c:pt>
                <c:pt idx="684">
                  <c:v>613.80000000000109</c:v>
                </c:pt>
                <c:pt idx="685">
                  <c:v>2542.8000000000011</c:v>
                </c:pt>
                <c:pt idx="686">
                  <c:v>-5.2999999999992724</c:v>
                </c:pt>
                <c:pt idx="687">
                  <c:v>491.00000000000091</c:v>
                </c:pt>
                <c:pt idx="688">
                  <c:v>4096.8000000000011</c:v>
                </c:pt>
                <c:pt idx="689">
                  <c:v>614.40000000000055</c:v>
                </c:pt>
                <c:pt idx="690">
                  <c:v>838.90000000000055</c:v>
                </c:pt>
                <c:pt idx="691">
                  <c:v>1652.6000000000004</c:v>
                </c:pt>
                <c:pt idx="692">
                  <c:v>867.50000000000091</c:v>
                </c:pt>
                <c:pt idx="693">
                  <c:v>2994.2000000000007</c:v>
                </c:pt>
                <c:pt idx="694">
                  <c:v>2444.7000000000007</c:v>
                </c:pt>
                <c:pt idx="695">
                  <c:v>13.100000000000364</c:v>
                </c:pt>
                <c:pt idx="696">
                  <c:v>19476.3</c:v>
                </c:pt>
                <c:pt idx="697">
                  <c:v>1036.0000000000009</c:v>
                </c:pt>
                <c:pt idx="698">
                  <c:v>-2356.3999999999992</c:v>
                </c:pt>
                <c:pt idx="699">
                  <c:v>4272.1000000000004</c:v>
                </c:pt>
                <c:pt idx="700">
                  <c:v>-1947.6999999999994</c:v>
                </c:pt>
                <c:pt idx="701">
                  <c:v>243.70000000000073</c:v>
                </c:pt>
                <c:pt idx="702">
                  <c:v>2645.9000000000005</c:v>
                </c:pt>
                <c:pt idx="703">
                  <c:v>3870.8000000000011</c:v>
                </c:pt>
                <c:pt idx="704">
                  <c:v>-195.89999999999964</c:v>
                </c:pt>
                <c:pt idx="705">
                  <c:v>1383.6000000000004</c:v>
                </c:pt>
                <c:pt idx="706">
                  <c:v>98.200000000000728</c:v>
                </c:pt>
                <c:pt idx="707">
                  <c:v>1681.1000000000004</c:v>
                </c:pt>
                <c:pt idx="708">
                  <c:v>3119.8000000000011</c:v>
                </c:pt>
                <c:pt idx="709">
                  <c:v>-419.89999999999964</c:v>
                </c:pt>
                <c:pt idx="710">
                  <c:v>3398.7000000000007</c:v>
                </c:pt>
                <c:pt idx="711">
                  <c:v>-620.49999999999909</c:v>
                </c:pt>
                <c:pt idx="712">
                  <c:v>-2473.8999999999992</c:v>
                </c:pt>
                <c:pt idx="713">
                  <c:v>-698.99999999999909</c:v>
                </c:pt>
                <c:pt idx="714">
                  <c:v>757.30000000000109</c:v>
                </c:pt>
                <c:pt idx="715">
                  <c:v>-552.89999999999964</c:v>
                </c:pt>
                <c:pt idx="716">
                  <c:v>-175.49999999999909</c:v>
                </c:pt>
                <c:pt idx="717">
                  <c:v>8974.4000000000015</c:v>
                </c:pt>
                <c:pt idx="718">
                  <c:v>1631.6000000000004</c:v>
                </c:pt>
                <c:pt idx="719">
                  <c:v>-437.39999999999964</c:v>
                </c:pt>
                <c:pt idx="720">
                  <c:v>-2082.3999999999992</c:v>
                </c:pt>
                <c:pt idx="721">
                  <c:v>2296.9000000000005</c:v>
                </c:pt>
                <c:pt idx="722">
                  <c:v>-136.79999999999927</c:v>
                </c:pt>
                <c:pt idx="723">
                  <c:v>4047.4000000000015</c:v>
                </c:pt>
                <c:pt idx="724">
                  <c:v>4604.4000000000015</c:v>
                </c:pt>
                <c:pt idx="725">
                  <c:v>822.00000000000091</c:v>
                </c:pt>
                <c:pt idx="726">
                  <c:v>174.50000000000091</c:v>
                </c:pt>
                <c:pt idx="727">
                  <c:v>2424.2000000000007</c:v>
                </c:pt>
                <c:pt idx="728">
                  <c:v>19088.3</c:v>
                </c:pt>
                <c:pt idx="729">
                  <c:v>-1893.4999999999991</c:v>
                </c:pt>
                <c:pt idx="730">
                  <c:v>3873.5</c:v>
                </c:pt>
                <c:pt idx="731">
                  <c:v>-1575.6999999999994</c:v>
                </c:pt>
                <c:pt idx="732">
                  <c:v>-1433.4999999999991</c:v>
                </c:pt>
                <c:pt idx="733">
                  <c:v>3516.4000000000015</c:v>
                </c:pt>
                <c:pt idx="734">
                  <c:v>-1632.2999999999993</c:v>
                </c:pt>
                <c:pt idx="735">
                  <c:v>14376.400000000001</c:v>
                </c:pt>
                <c:pt idx="736">
                  <c:v>2310.1000000000004</c:v>
                </c:pt>
                <c:pt idx="737">
                  <c:v>57.600000000000364</c:v>
                </c:pt>
                <c:pt idx="738">
                  <c:v>-391.79999999999927</c:v>
                </c:pt>
                <c:pt idx="739">
                  <c:v>4034.7000000000007</c:v>
                </c:pt>
                <c:pt idx="740">
                  <c:v>1203.0000000000009</c:v>
                </c:pt>
                <c:pt idx="741">
                  <c:v>1282.2000000000007</c:v>
                </c:pt>
                <c:pt idx="742">
                  <c:v>562.60000000000036</c:v>
                </c:pt>
                <c:pt idx="743">
                  <c:v>1909.9000000000005</c:v>
                </c:pt>
                <c:pt idx="744">
                  <c:v>127.50000000000091</c:v>
                </c:pt>
                <c:pt idx="745">
                  <c:v>1759.0000000000009</c:v>
                </c:pt>
                <c:pt idx="746">
                  <c:v>1931.7000000000007</c:v>
                </c:pt>
                <c:pt idx="747">
                  <c:v>2836.2000000000007</c:v>
                </c:pt>
                <c:pt idx="748">
                  <c:v>2196.8000000000011</c:v>
                </c:pt>
                <c:pt idx="749">
                  <c:v>4303.7000000000007</c:v>
                </c:pt>
                <c:pt idx="750">
                  <c:v>-1557.3999999999992</c:v>
                </c:pt>
                <c:pt idx="751">
                  <c:v>2027.6000000000004</c:v>
                </c:pt>
                <c:pt idx="752">
                  <c:v>-799.59999999999945</c:v>
                </c:pt>
                <c:pt idx="753">
                  <c:v>691.90000000000055</c:v>
                </c:pt>
                <c:pt idx="754">
                  <c:v>1307.8000000000011</c:v>
                </c:pt>
                <c:pt idx="755">
                  <c:v>1273.8000000000011</c:v>
                </c:pt>
                <c:pt idx="756">
                  <c:v>-1506.4999999999991</c:v>
                </c:pt>
                <c:pt idx="757">
                  <c:v>-124.39999999999964</c:v>
                </c:pt>
                <c:pt idx="758">
                  <c:v>1268.0000000000009</c:v>
                </c:pt>
                <c:pt idx="759">
                  <c:v>-60.499999999999091</c:v>
                </c:pt>
                <c:pt idx="760">
                  <c:v>-1119.4999999999991</c:v>
                </c:pt>
                <c:pt idx="761">
                  <c:v>3264.5000000000009</c:v>
                </c:pt>
                <c:pt idx="762">
                  <c:v>4085.1000000000004</c:v>
                </c:pt>
                <c:pt idx="763">
                  <c:v>1616.8000000000011</c:v>
                </c:pt>
                <c:pt idx="764">
                  <c:v>1264.9000000000005</c:v>
                </c:pt>
                <c:pt idx="765">
                  <c:v>-1536.3999999999992</c:v>
                </c:pt>
                <c:pt idx="766">
                  <c:v>646.90000000000055</c:v>
                </c:pt>
                <c:pt idx="767">
                  <c:v>984.90000000000055</c:v>
                </c:pt>
                <c:pt idx="768">
                  <c:v>2126.1000000000004</c:v>
                </c:pt>
                <c:pt idx="769">
                  <c:v>2692.7000000000007</c:v>
                </c:pt>
                <c:pt idx="770">
                  <c:v>-857.89999999999918</c:v>
                </c:pt>
                <c:pt idx="771">
                  <c:v>6338.7000000000007</c:v>
                </c:pt>
                <c:pt idx="772">
                  <c:v>2932.6000000000004</c:v>
                </c:pt>
                <c:pt idx="773">
                  <c:v>3463</c:v>
                </c:pt>
                <c:pt idx="774">
                  <c:v>2874.1000000000004</c:v>
                </c:pt>
                <c:pt idx="775">
                  <c:v>2388.9000000000005</c:v>
                </c:pt>
                <c:pt idx="776">
                  <c:v>-572.29999999999927</c:v>
                </c:pt>
                <c:pt idx="777">
                  <c:v>617.10000000000036</c:v>
                </c:pt>
                <c:pt idx="778">
                  <c:v>331.40000000000055</c:v>
                </c:pt>
                <c:pt idx="779">
                  <c:v>6856.7000000000007</c:v>
                </c:pt>
                <c:pt idx="780">
                  <c:v>-606.19999999999891</c:v>
                </c:pt>
                <c:pt idx="781">
                  <c:v>5488.7000000000007</c:v>
                </c:pt>
                <c:pt idx="782">
                  <c:v>-660.69999999999891</c:v>
                </c:pt>
                <c:pt idx="783">
                  <c:v>1869.6000000000004</c:v>
                </c:pt>
                <c:pt idx="784">
                  <c:v>-1491.0999999999995</c:v>
                </c:pt>
                <c:pt idx="785">
                  <c:v>4615.7000000000007</c:v>
                </c:pt>
                <c:pt idx="786">
                  <c:v>1022.6000000000004</c:v>
                </c:pt>
                <c:pt idx="787">
                  <c:v>2436.9000000000005</c:v>
                </c:pt>
                <c:pt idx="788">
                  <c:v>490.90000000000055</c:v>
                </c:pt>
                <c:pt idx="789">
                  <c:v>3628</c:v>
                </c:pt>
                <c:pt idx="790">
                  <c:v>1725.2000000000007</c:v>
                </c:pt>
                <c:pt idx="791">
                  <c:v>551.20000000000073</c:v>
                </c:pt>
                <c:pt idx="792">
                  <c:v>-2995.9999999999991</c:v>
                </c:pt>
                <c:pt idx="793">
                  <c:v>2171.0000000000009</c:v>
                </c:pt>
                <c:pt idx="794">
                  <c:v>2267.6000000000004</c:v>
                </c:pt>
                <c:pt idx="795">
                  <c:v>5735.3000000000011</c:v>
                </c:pt>
                <c:pt idx="796">
                  <c:v>-2150.0999999999995</c:v>
                </c:pt>
                <c:pt idx="797">
                  <c:v>-584.99999999999909</c:v>
                </c:pt>
                <c:pt idx="798">
                  <c:v>390.30000000000109</c:v>
                </c:pt>
                <c:pt idx="799">
                  <c:v>815.40000000000055</c:v>
                </c:pt>
                <c:pt idx="800">
                  <c:v>12881.100000000002</c:v>
                </c:pt>
                <c:pt idx="801">
                  <c:v>1875.6000000000004</c:v>
                </c:pt>
                <c:pt idx="802">
                  <c:v>1188.1000000000004</c:v>
                </c:pt>
                <c:pt idx="803">
                  <c:v>5856.3000000000011</c:v>
                </c:pt>
                <c:pt idx="804">
                  <c:v>2006.1000000000004</c:v>
                </c:pt>
                <c:pt idx="805">
                  <c:v>339.50000000000091</c:v>
                </c:pt>
                <c:pt idx="806">
                  <c:v>-399.89999999999964</c:v>
                </c:pt>
                <c:pt idx="807">
                  <c:v>1002.0000000000009</c:v>
                </c:pt>
                <c:pt idx="808">
                  <c:v>231.00000000000091</c:v>
                </c:pt>
                <c:pt idx="809">
                  <c:v>642.50000000000091</c:v>
                </c:pt>
                <c:pt idx="810">
                  <c:v>-1206.1999999999994</c:v>
                </c:pt>
                <c:pt idx="811">
                  <c:v>8455.7000000000007</c:v>
                </c:pt>
                <c:pt idx="812">
                  <c:v>-652.19999999999891</c:v>
                </c:pt>
                <c:pt idx="813">
                  <c:v>486.90000000000055</c:v>
                </c:pt>
                <c:pt idx="814">
                  <c:v>2347.7000000000007</c:v>
                </c:pt>
                <c:pt idx="815">
                  <c:v>4740.6000000000004</c:v>
                </c:pt>
                <c:pt idx="816">
                  <c:v>2082.6000000000004</c:v>
                </c:pt>
                <c:pt idx="817">
                  <c:v>2356.8000000000011</c:v>
                </c:pt>
                <c:pt idx="818">
                  <c:v>6434.1</c:v>
                </c:pt>
                <c:pt idx="819">
                  <c:v>-1910.8999999999992</c:v>
                </c:pt>
                <c:pt idx="820">
                  <c:v>5285.4000000000015</c:v>
                </c:pt>
                <c:pt idx="821">
                  <c:v>-772.69999999999936</c:v>
                </c:pt>
                <c:pt idx="822">
                  <c:v>3374.7000000000007</c:v>
                </c:pt>
                <c:pt idx="823">
                  <c:v>1409.7000000000007</c:v>
                </c:pt>
                <c:pt idx="824">
                  <c:v>5408.7000000000007</c:v>
                </c:pt>
                <c:pt idx="825">
                  <c:v>-1932.0999999999995</c:v>
                </c:pt>
                <c:pt idx="826">
                  <c:v>135.00000000000091</c:v>
                </c:pt>
                <c:pt idx="827">
                  <c:v>4262.1000000000004</c:v>
                </c:pt>
                <c:pt idx="828">
                  <c:v>2650.3000000000011</c:v>
                </c:pt>
                <c:pt idx="829">
                  <c:v>-1238.5999999999995</c:v>
                </c:pt>
                <c:pt idx="830">
                  <c:v>3041.5000000000009</c:v>
                </c:pt>
                <c:pt idx="831">
                  <c:v>738.00000000000091</c:v>
                </c:pt>
                <c:pt idx="832">
                  <c:v>-1755.9999999999991</c:v>
                </c:pt>
                <c:pt idx="833">
                  <c:v>-745.79999999999927</c:v>
                </c:pt>
                <c:pt idx="834">
                  <c:v>4161.3000000000011</c:v>
                </c:pt>
                <c:pt idx="835">
                  <c:v>1980.9000000000005</c:v>
                </c:pt>
                <c:pt idx="836">
                  <c:v>-1070.8999999999992</c:v>
                </c:pt>
                <c:pt idx="837">
                  <c:v>1621.4000000000005</c:v>
                </c:pt>
                <c:pt idx="838">
                  <c:v>1368.0000000000009</c:v>
                </c:pt>
                <c:pt idx="839">
                  <c:v>4708.1000000000004</c:v>
                </c:pt>
                <c:pt idx="840">
                  <c:v>-2340.4999999999991</c:v>
                </c:pt>
                <c:pt idx="841">
                  <c:v>2049.0000000000009</c:v>
                </c:pt>
                <c:pt idx="842">
                  <c:v>1894.8000000000011</c:v>
                </c:pt>
                <c:pt idx="843">
                  <c:v>530.20000000000073</c:v>
                </c:pt>
                <c:pt idx="844">
                  <c:v>-1934.0999999999995</c:v>
                </c:pt>
                <c:pt idx="845">
                  <c:v>5427.6</c:v>
                </c:pt>
                <c:pt idx="846">
                  <c:v>-349.79999999999927</c:v>
                </c:pt>
                <c:pt idx="847">
                  <c:v>3917.7000000000007</c:v>
                </c:pt>
                <c:pt idx="848">
                  <c:v>340.60000000000036</c:v>
                </c:pt>
                <c:pt idx="849">
                  <c:v>1255.6000000000004</c:v>
                </c:pt>
                <c:pt idx="850">
                  <c:v>3733.6000000000004</c:v>
                </c:pt>
                <c:pt idx="851">
                  <c:v>-1352.9999999999991</c:v>
                </c:pt>
                <c:pt idx="852">
                  <c:v>2835.0000000000009</c:v>
                </c:pt>
                <c:pt idx="853">
                  <c:v>-648.39999999999964</c:v>
                </c:pt>
                <c:pt idx="854">
                  <c:v>-2092.3999999999992</c:v>
                </c:pt>
                <c:pt idx="855">
                  <c:v>2951.8000000000011</c:v>
                </c:pt>
                <c:pt idx="856">
                  <c:v>2888.4000000000005</c:v>
                </c:pt>
                <c:pt idx="857">
                  <c:v>704.10000000000036</c:v>
                </c:pt>
                <c:pt idx="858">
                  <c:v>995.20000000000073</c:v>
                </c:pt>
                <c:pt idx="859">
                  <c:v>1185.1000000000004</c:v>
                </c:pt>
                <c:pt idx="860">
                  <c:v>381.30000000000109</c:v>
                </c:pt>
                <c:pt idx="861">
                  <c:v>589.30000000000109</c:v>
                </c:pt>
                <c:pt idx="862">
                  <c:v>-1103.3999999999992</c:v>
                </c:pt>
                <c:pt idx="863">
                  <c:v>1907.5000000000009</c:v>
                </c:pt>
                <c:pt idx="864">
                  <c:v>2551.8000000000011</c:v>
                </c:pt>
                <c:pt idx="865">
                  <c:v>4055.2000000000007</c:v>
                </c:pt>
                <c:pt idx="866">
                  <c:v>3522.9000000000015</c:v>
                </c:pt>
                <c:pt idx="867">
                  <c:v>1439.3000000000011</c:v>
                </c:pt>
                <c:pt idx="868">
                  <c:v>6992.7000000000007</c:v>
                </c:pt>
                <c:pt idx="869">
                  <c:v>-1779.4999999999991</c:v>
                </c:pt>
                <c:pt idx="870">
                  <c:v>5600.6</c:v>
                </c:pt>
                <c:pt idx="871">
                  <c:v>1297.8000000000011</c:v>
                </c:pt>
                <c:pt idx="872">
                  <c:v>-1056.0999999999995</c:v>
                </c:pt>
                <c:pt idx="873">
                  <c:v>1277.6000000000004</c:v>
                </c:pt>
                <c:pt idx="874">
                  <c:v>1698.6000000000004</c:v>
                </c:pt>
                <c:pt idx="875">
                  <c:v>802.20000000000073</c:v>
                </c:pt>
                <c:pt idx="876">
                  <c:v>1509.5000000000009</c:v>
                </c:pt>
                <c:pt idx="877">
                  <c:v>2149.2000000000007</c:v>
                </c:pt>
                <c:pt idx="878">
                  <c:v>-624.69999999999891</c:v>
                </c:pt>
                <c:pt idx="879">
                  <c:v>-1036.4999999999991</c:v>
                </c:pt>
                <c:pt idx="880">
                  <c:v>-1903.4999999999991</c:v>
                </c:pt>
                <c:pt idx="881">
                  <c:v>-1612.6999999999994</c:v>
                </c:pt>
                <c:pt idx="882">
                  <c:v>677.50000000000091</c:v>
                </c:pt>
                <c:pt idx="883">
                  <c:v>5023.3000000000011</c:v>
                </c:pt>
                <c:pt idx="884">
                  <c:v>-722.09999999999945</c:v>
                </c:pt>
                <c:pt idx="885">
                  <c:v>435.60000000000036</c:v>
                </c:pt>
                <c:pt idx="886">
                  <c:v>-263.99999999999909</c:v>
                </c:pt>
                <c:pt idx="887">
                  <c:v>-1589.8999999999992</c:v>
                </c:pt>
                <c:pt idx="888">
                  <c:v>-1293.3999999999992</c:v>
                </c:pt>
                <c:pt idx="889">
                  <c:v>4013.9000000000015</c:v>
                </c:pt>
                <c:pt idx="890">
                  <c:v>4563.5</c:v>
                </c:pt>
                <c:pt idx="891">
                  <c:v>840.90000000000055</c:v>
                </c:pt>
                <c:pt idx="892">
                  <c:v>10.000000000000909</c:v>
                </c:pt>
                <c:pt idx="893">
                  <c:v>4498.8000000000011</c:v>
                </c:pt>
                <c:pt idx="894">
                  <c:v>3610.9000000000015</c:v>
                </c:pt>
                <c:pt idx="895">
                  <c:v>-712.69999999999891</c:v>
                </c:pt>
                <c:pt idx="896">
                  <c:v>-642.79999999999927</c:v>
                </c:pt>
                <c:pt idx="897">
                  <c:v>2401.6000000000004</c:v>
                </c:pt>
                <c:pt idx="898">
                  <c:v>2549.5000000000009</c:v>
                </c:pt>
                <c:pt idx="899">
                  <c:v>4350.9000000000015</c:v>
                </c:pt>
                <c:pt idx="900">
                  <c:v>1604.2000000000007</c:v>
                </c:pt>
                <c:pt idx="901">
                  <c:v>-732.59999999999945</c:v>
                </c:pt>
                <c:pt idx="902">
                  <c:v>508.80000000000109</c:v>
                </c:pt>
                <c:pt idx="903">
                  <c:v>2055.3000000000011</c:v>
                </c:pt>
                <c:pt idx="904">
                  <c:v>1547.8000000000011</c:v>
                </c:pt>
                <c:pt idx="905">
                  <c:v>-829.99999999999909</c:v>
                </c:pt>
                <c:pt idx="906">
                  <c:v>3792.8000000000011</c:v>
                </c:pt>
                <c:pt idx="907">
                  <c:v>1661.7000000000007</c:v>
                </c:pt>
                <c:pt idx="908">
                  <c:v>813.50000000000091</c:v>
                </c:pt>
                <c:pt idx="909">
                  <c:v>4523.3000000000011</c:v>
                </c:pt>
                <c:pt idx="910">
                  <c:v>2140.5000000000009</c:v>
                </c:pt>
                <c:pt idx="911">
                  <c:v>663.30000000000109</c:v>
                </c:pt>
                <c:pt idx="912">
                  <c:v>-694.89999999999964</c:v>
                </c:pt>
                <c:pt idx="913">
                  <c:v>1890.8000000000011</c:v>
                </c:pt>
                <c:pt idx="914">
                  <c:v>2474.9000000000005</c:v>
                </c:pt>
                <c:pt idx="915">
                  <c:v>3253.9000000000005</c:v>
                </c:pt>
                <c:pt idx="916">
                  <c:v>366.10000000000036</c:v>
                </c:pt>
                <c:pt idx="917">
                  <c:v>-1048.4999999999991</c:v>
                </c:pt>
                <c:pt idx="918">
                  <c:v>1789.4000000000005</c:v>
                </c:pt>
                <c:pt idx="919">
                  <c:v>-472.59999999999945</c:v>
                </c:pt>
                <c:pt idx="920">
                  <c:v>4778.2000000000007</c:v>
                </c:pt>
                <c:pt idx="921">
                  <c:v>3990.8000000000011</c:v>
                </c:pt>
                <c:pt idx="922">
                  <c:v>-1212.4999999999991</c:v>
                </c:pt>
                <c:pt idx="923">
                  <c:v>1076.3000000000011</c:v>
                </c:pt>
                <c:pt idx="924">
                  <c:v>3720.8000000000011</c:v>
                </c:pt>
                <c:pt idx="925">
                  <c:v>881.40000000000055</c:v>
                </c:pt>
                <c:pt idx="926">
                  <c:v>822.90000000000055</c:v>
                </c:pt>
                <c:pt idx="927">
                  <c:v>7435.6</c:v>
                </c:pt>
                <c:pt idx="928">
                  <c:v>143.50000000000091</c:v>
                </c:pt>
                <c:pt idx="929">
                  <c:v>-864.99999999999909</c:v>
                </c:pt>
                <c:pt idx="930">
                  <c:v>7850.7000000000007</c:v>
                </c:pt>
                <c:pt idx="931">
                  <c:v>2983.7000000000007</c:v>
                </c:pt>
                <c:pt idx="932">
                  <c:v>2870.8000000000011</c:v>
                </c:pt>
                <c:pt idx="933">
                  <c:v>2815.7000000000007</c:v>
                </c:pt>
                <c:pt idx="934">
                  <c:v>-1420.0999999999995</c:v>
                </c:pt>
                <c:pt idx="935">
                  <c:v>219.20000000000073</c:v>
                </c:pt>
                <c:pt idx="936">
                  <c:v>2000.9000000000005</c:v>
                </c:pt>
                <c:pt idx="937">
                  <c:v>21490</c:v>
                </c:pt>
                <c:pt idx="938">
                  <c:v>4183.3000000000011</c:v>
                </c:pt>
                <c:pt idx="939">
                  <c:v>2435.2000000000007</c:v>
                </c:pt>
                <c:pt idx="940">
                  <c:v>-1.5999999999994543</c:v>
                </c:pt>
                <c:pt idx="941">
                  <c:v>-384.59999999999945</c:v>
                </c:pt>
                <c:pt idx="942">
                  <c:v>-523.69999999999891</c:v>
                </c:pt>
                <c:pt idx="943">
                  <c:v>-1336.7999999999993</c:v>
                </c:pt>
                <c:pt idx="944">
                  <c:v>-1000.5999999999995</c:v>
                </c:pt>
                <c:pt idx="945">
                  <c:v>4076.2000000000007</c:v>
                </c:pt>
                <c:pt idx="946">
                  <c:v>65.100000000000364</c:v>
                </c:pt>
                <c:pt idx="947">
                  <c:v>5631</c:v>
                </c:pt>
                <c:pt idx="948">
                  <c:v>1966.0000000000009</c:v>
                </c:pt>
                <c:pt idx="949">
                  <c:v>2886.0000000000009</c:v>
                </c:pt>
                <c:pt idx="950">
                  <c:v>-1322.0999999999995</c:v>
                </c:pt>
                <c:pt idx="951">
                  <c:v>331.00000000000091</c:v>
                </c:pt>
                <c:pt idx="952">
                  <c:v>1686.0000000000009</c:v>
                </c:pt>
                <c:pt idx="953">
                  <c:v>275.60000000000036</c:v>
                </c:pt>
                <c:pt idx="954">
                  <c:v>-2489.4999999999991</c:v>
                </c:pt>
                <c:pt idx="955">
                  <c:v>-665.39999999999964</c:v>
                </c:pt>
                <c:pt idx="956">
                  <c:v>-1253.5999999999995</c:v>
                </c:pt>
                <c:pt idx="957">
                  <c:v>1803.8000000000011</c:v>
                </c:pt>
                <c:pt idx="958">
                  <c:v>2794.1000000000004</c:v>
                </c:pt>
                <c:pt idx="959">
                  <c:v>1761.9000000000005</c:v>
                </c:pt>
                <c:pt idx="960">
                  <c:v>692.60000000000036</c:v>
                </c:pt>
                <c:pt idx="961">
                  <c:v>1217.1000000000004</c:v>
                </c:pt>
                <c:pt idx="962">
                  <c:v>5595.3000000000011</c:v>
                </c:pt>
                <c:pt idx="963">
                  <c:v>-634.59999999999945</c:v>
                </c:pt>
                <c:pt idx="964">
                  <c:v>-112.99999999999909</c:v>
                </c:pt>
                <c:pt idx="965">
                  <c:v>3576.2000000000007</c:v>
                </c:pt>
                <c:pt idx="966">
                  <c:v>-1651.4999999999991</c:v>
                </c:pt>
                <c:pt idx="967">
                  <c:v>2116.5000000000009</c:v>
                </c:pt>
                <c:pt idx="968">
                  <c:v>1611.4000000000005</c:v>
                </c:pt>
                <c:pt idx="969">
                  <c:v>-1057.8999999999992</c:v>
                </c:pt>
                <c:pt idx="970">
                  <c:v>3891.2000000000007</c:v>
                </c:pt>
                <c:pt idx="971">
                  <c:v>591328.69999999995</c:v>
                </c:pt>
                <c:pt idx="972">
                  <c:v>-245.59999999999945</c:v>
                </c:pt>
                <c:pt idx="973">
                  <c:v>-1269.5999999999995</c:v>
                </c:pt>
                <c:pt idx="974">
                  <c:v>5337.4000000000015</c:v>
                </c:pt>
                <c:pt idx="975">
                  <c:v>8248.4000000000015</c:v>
                </c:pt>
                <c:pt idx="976">
                  <c:v>5353.7000000000007</c:v>
                </c:pt>
                <c:pt idx="977">
                  <c:v>3300.6000000000004</c:v>
                </c:pt>
                <c:pt idx="978">
                  <c:v>1095.4000000000005</c:v>
                </c:pt>
                <c:pt idx="979">
                  <c:v>-32.899999999999636</c:v>
                </c:pt>
                <c:pt idx="980">
                  <c:v>1389.7000000000007</c:v>
                </c:pt>
                <c:pt idx="981">
                  <c:v>-429.49999999999909</c:v>
                </c:pt>
                <c:pt idx="982">
                  <c:v>-1170.7999999999993</c:v>
                </c:pt>
                <c:pt idx="983">
                  <c:v>1739.2000000000007</c:v>
                </c:pt>
                <c:pt idx="984">
                  <c:v>18450</c:v>
                </c:pt>
                <c:pt idx="985">
                  <c:v>1761.7000000000007</c:v>
                </c:pt>
                <c:pt idx="986">
                  <c:v>3752.7000000000007</c:v>
                </c:pt>
                <c:pt idx="987">
                  <c:v>3333.3000000000011</c:v>
                </c:pt>
                <c:pt idx="988">
                  <c:v>7209.1</c:v>
                </c:pt>
                <c:pt idx="989">
                  <c:v>2462.9000000000005</c:v>
                </c:pt>
                <c:pt idx="990">
                  <c:v>-1728.7999999999993</c:v>
                </c:pt>
                <c:pt idx="991">
                  <c:v>662.50000000000091</c:v>
                </c:pt>
                <c:pt idx="992">
                  <c:v>-563.39999999999964</c:v>
                </c:pt>
                <c:pt idx="993">
                  <c:v>1225.2000000000007</c:v>
                </c:pt>
                <c:pt idx="994">
                  <c:v>1583.8000000000011</c:v>
                </c:pt>
                <c:pt idx="995">
                  <c:v>12781.5</c:v>
                </c:pt>
                <c:pt idx="996">
                  <c:v>2356.0000000000009</c:v>
                </c:pt>
                <c:pt idx="997">
                  <c:v>7257.4000000000015</c:v>
                </c:pt>
                <c:pt idx="998">
                  <c:v>-1053.4999999999991</c:v>
                </c:pt>
                <c:pt idx="999">
                  <c:v>-295.6999999999989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FCF-49B4-BC69-DB03950CEF88}"/>
            </c:ext>
          </c:extLst>
        </c:ser>
        <c:ser>
          <c:idx val="0"/>
          <c:order val="1"/>
          <c:tx>
            <c:strRef>
              <c:f>'Don bleed'!$M$1</c:f>
              <c:strCache>
                <c:ptCount val="1"/>
                <c:pt idx="0">
                  <c:v>acceptor sel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tx1"/>
              </a:solidFill>
              <a:ln w="9525">
                <a:noFill/>
              </a:ln>
              <a:effectLst/>
            </c:spPr>
          </c:marker>
          <c:xVal>
            <c:numRef>
              <c:f>'Don bleed'!$K$2:$K$100000</c:f>
              <c:numCache>
                <c:formatCode>General</c:formatCode>
                <c:ptCount val="99999"/>
                <c:pt idx="0">
                  <c:v>2412794.75</c:v>
                </c:pt>
                <c:pt idx="1">
                  <c:v>#N/A</c:v>
                </c:pt>
                <c:pt idx="2">
                  <c:v>6602694.75</c:v>
                </c:pt>
                <c:pt idx="3">
                  <c:v>#N/A</c:v>
                </c:pt>
                <c:pt idx="4">
                  <c:v>1050244.75</c:v>
                </c:pt>
                <c:pt idx="5">
                  <c:v>2576594.75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4027024.75</c:v>
                </c:pt>
                <c:pt idx="10">
                  <c:v>2957604.75</c:v>
                </c:pt>
                <c:pt idx="11">
                  <c:v>#N/A</c:v>
                </c:pt>
                <c:pt idx="12">
                  <c:v>#N/A</c:v>
                </c:pt>
                <c:pt idx="13">
                  <c:v>1007254.75</c:v>
                </c:pt>
                <c:pt idx="14">
                  <c:v>#N/A</c:v>
                </c:pt>
                <c:pt idx="15">
                  <c:v>#N/A</c:v>
                </c:pt>
                <c:pt idx="16">
                  <c:v>6794244.75</c:v>
                </c:pt>
                <c:pt idx="17">
                  <c:v>#N/A</c:v>
                </c:pt>
                <c:pt idx="18">
                  <c:v>#N/A</c:v>
                </c:pt>
                <c:pt idx="19">
                  <c:v>6224254.75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1787834.75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10914884.75</c:v>
                </c:pt>
                <c:pt idx="32">
                  <c:v>1409174.75</c:v>
                </c:pt>
                <c:pt idx="33">
                  <c:v>5211124.75</c:v>
                </c:pt>
                <c:pt idx="34">
                  <c:v>1762454.75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1814084.75</c:v>
                </c:pt>
                <c:pt idx="39">
                  <c:v>#N/A</c:v>
                </c:pt>
                <c:pt idx="40">
                  <c:v>5305974.75</c:v>
                </c:pt>
                <c:pt idx="41">
                  <c:v>2700614.75</c:v>
                </c:pt>
                <c:pt idx="42">
                  <c:v>1730794.75</c:v>
                </c:pt>
                <c:pt idx="43">
                  <c:v>#N/A</c:v>
                </c:pt>
                <c:pt idx="44">
                  <c:v>#N/A</c:v>
                </c:pt>
                <c:pt idx="45">
                  <c:v>8085354.75</c:v>
                </c:pt>
                <c:pt idx="46">
                  <c:v>6937384.75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7761144.75</c:v>
                </c:pt>
                <c:pt idx="54">
                  <c:v>#N/A</c:v>
                </c:pt>
                <c:pt idx="55">
                  <c:v>#N/A</c:v>
                </c:pt>
                <c:pt idx="56">
                  <c:v>2590424.75</c:v>
                </c:pt>
                <c:pt idx="57">
                  <c:v>#N/A</c:v>
                </c:pt>
                <c:pt idx="58">
                  <c:v>5112884.75</c:v>
                </c:pt>
                <c:pt idx="59">
                  <c:v>7216104.75</c:v>
                </c:pt>
                <c:pt idx="60">
                  <c:v>2844604.75</c:v>
                </c:pt>
                <c:pt idx="61">
                  <c:v>7941574.75</c:v>
                </c:pt>
                <c:pt idx="62">
                  <c:v>#N/A</c:v>
                </c:pt>
                <c:pt idx="63">
                  <c:v>#N/A</c:v>
                </c:pt>
                <c:pt idx="64">
                  <c:v>7137024.75</c:v>
                </c:pt>
                <c:pt idx="65">
                  <c:v>#N/A</c:v>
                </c:pt>
                <c:pt idx="66">
                  <c:v>3072344.75</c:v>
                </c:pt>
                <c:pt idx="67">
                  <c:v>#N/A</c:v>
                </c:pt>
                <c:pt idx="68">
                  <c:v>1907624.75</c:v>
                </c:pt>
                <c:pt idx="69">
                  <c:v>5779414.75</c:v>
                </c:pt>
                <c:pt idx="70">
                  <c:v>#N/A</c:v>
                </c:pt>
                <c:pt idx="71">
                  <c:v>3837904.75</c:v>
                </c:pt>
                <c:pt idx="72">
                  <c:v>#N/A</c:v>
                </c:pt>
                <c:pt idx="73">
                  <c:v>5450194.75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4198344.75</c:v>
                </c:pt>
                <c:pt idx="78">
                  <c:v>6421904.75</c:v>
                </c:pt>
                <c:pt idx="79">
                  <c:v>#N/A</c:v>
                </c:pt>
                <c:pt idx="80">
                  <c:v>1527404.75</c:v>
                </c:pt>
                <c:pt idx="81">
                  <c:v>6600404.75</c:v>
                </c:pt>
                <c:pt idx="82">
                  <c:v>1013804.75</c:v>
                </c:pt>
                <c:pt idx="83">
                  <c:v>#N/A</c:v>
                </c:pt>
                <c:pt idx="84">
                  <c:v>1204884.75</c:v>
                </c:pt>
                <c:pt idx="85">
                  <c:v>8473894.75</c:v>
                </c:pt>
                <c:pt idx="86">
                  <c:v>#N/A</c:v>
                </c:pt>
                <c:pt idx="87">
                  <c:v>1516844.75</c:v>
                </c:pt>
                <c:pt idx="88">
                  <c:v>5155314.75</c:v>
                </c:pt>
                <c:pt idx="89">
                  <c:v>#N/A</c:v>
                </c:pt>
                <c:pt idx="90">
                  <c:v>8704174.75</c:v>
                </c:pt>
                <c:pt idx="91">
                  <c:v>#N/A</c:v>
                </c:pt>
                <c:pt idx="92">
                  <c:v>8214594.75</c:v>
                </c:pt>
                <c:pt idx="93">
                  <c:v>#N/A</c:v>
                </c:pt>
                <c:pt idx="94">
                  <c:v>#N/A</c:v>
                </c:pt>
                <c:pt idx="95">
                  <c:v>5942464.75</c:v>
                </c:pt>
                <c:pt idx="96">
                  <c:v>7906954.75</c:v>
                </c:pt>
                <c:pt idx="97">
                  <c:v>2098604.75</c:v>
                </c:pt>
                <c:pt idx="98">
                  <c:v>5011634.75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1261714.75</c:v>
                </c:pt>
                <c:pt idx="109">
                  <c:v>#N/A</c:v>
                </c:pt>
                <c:pt idx="110">
                  <c:v>#N/A</c:v>
                </c:pt>
                <c:pt idx="111">
                  <c:v>4981554.75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1138204.75</c:v>
                </c:pt>
                <c:pt idx="116">
                  <c:v>#N/A</c:v>
                </c:pt>
                <c:pt idx="117">
                  <c:v>#N/A</c:v>
                </c:pt>
                <c:pt idx="118">
                  <c:v>7000504.75</c:v>
                </c:pt>
                <c:pt idx="119">
                  <c:v>#N/A</c:v>
                </c:pt>
                <c:pt idx="120">
                  <c:v>3669074.75</c:v>
                </c:pt>
                <c:pt idx="121">
                  <c:v>5680014.75</c:v>
                </c:pt>
                <c:pt idx="122">
                  <c:v>4129534.75</c:v>
                </c:pt>
                <c:pt idx="123">
                  <c:v>2139504.75</c:v>
                </c:pt>
                <c:pt idx="124">
                  <c:v>#N/A</c:v>
                </c:pt>
                <c:pt idx="125">
                  <c:v>1614704.75</c:v>
                </c:pt>
                <c:pt idx="126">
                  <c:v>5930794.75</c:v>
                </c:pt>
                <c:pt idx="127">
                  <c:v>2835294.75</c:v>
                </c:pt>
                <c:pt idx="128">
                  <c:v>#N/A</c:v>
                </c:pt>
                <c:pt idx="129">
                  <c:v>1797834.75</c:v>
                </c:pt>
                <c:pt idx="130">
                  <c:v>#N/A</c:v>
                </c:pt>
                <c:pt idx="131">
                  <c:v>2011074.75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6817664.75</c:v>
                </c:pt>
                <c:pt idx="137">
                  <c:v>#N/A</c:v>
                </c:pt>
                <c:pt idx="138">
                  <c:v>3533674.75</c:v>
                </c:pt>
                <c:pt idx="139">
                  <c:v>#N/A</c:v>
                </c:pt>
                <c:pt idx="140">
                  <c:v>#N/A</c:v>
                </c:pt>
                <c:pt idx="141">
                  <c:v>3654034.75</c:v>
                </c:pt>
                <c:pt idx="142">
                  <c:v>#N/A</c:v>
                </c:pt>
                <c:pt idx="143">
                  <c:v>#N/A</c:v>
                </c:pt>
                <c:pt idx="144">
                  <c:v>4049424.75</c:v>
                </c:pt>
                <c:pt idx="145">
                  <c:v>4827374.75</c:v>
                </c:pt>
                <c:pt idx="146">
                  <c:v>7657134.75</c:v>
                </c:pt>
                <c:pt idx="147">
                  <c:v>3844474.75</c:v>
                </c:pt>
                <c:pt idx="148">
                  <c:v>1551054.75</c:v>
                </c:pt>
                <c:pt idx="149">
                  <c:v>#N/A</c:v>
                </c:pt>
                <c:pt idx="150">
                  <c:v>2043564.75</c:v>
                </c:pt>
                <c:pt idx="151">
                  <c:v>4390714.75</c:v>
                </c:pt>
                <c:pt idx="152">
                  <c:v>4056404.75</c:v>
                </c:pt>
                <c:pt idx="153">
                  <c:v>8050094.75</c:v>
                </c:pt>
                <c:pt idx="154">
                  <c:v>3379354.75</c:v>
                </c:pt>
                <c:pt idx="155">
                  <c:v>5621354.75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2568954.75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3342844.75</c:v>
                </c:pt>
                <c:pt idx="168">
                  <c:v>8378724.75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3333484.75</c:v>
                </c:pt>
                <c:pt idx="176">
                  <c:v>#N/A</c:v>
                </c:pt>
                <c:pt idx="177">
                  <c:v>#N/A</c:v>
                </c:pt>
                <c:pt idx="178">
                  <c:v>5136804.75</c:v>
                </c:pt>
                <c:pt idx="179">
                  <c:v>1979784.75</c:v>
                </c:pt>
                <c:pt idx="180">
                  <c:v>2004204.75</c:v>
                </c:pt>
                <c:pt idx="181">
                  <c:v>#N/A</c:v>
                </c:pt>
                <c:pt idx="182">
                  <c:v>2394894.75</c:v>
                </c:pt>
                <c:pt idx="183">
                  <c:v>1665724.75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2332794.75</c:v>
                </c:pt>
                <c:pt idx="189">
                  <c:v>#N/A</c:v>
                </c:pt>
                <c:pt idx="190">
                  <c:v>1619994.75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6382104.75</c:v>
                </c:pt>
                <c:pt idx="196">
                  <c:v>#N/A</c:v>
                </c:pt>
                <c:pt idx="197">
                  <c:v>5454734.75</c:v>
                </c:pt>
                <c:pt idx="198">
                  <c:v>4976154.75</c:v>
                </c:pt>
                <c:pt idx="199">
                  <c:v>#N/A</c:v>
                </c:pt>
                <c:pt idx="200">
                  <c:v>1237674.75</c:v>
                </c:pt>
                <c:pt idx="201">
                  <c:v>4534234.75</c:v>
                </c:pt>
                <c:pt idx="202">
                  <c:v>#N/A</c:v>
                </c:pt>
                <c:pt idx="203">
                  <c:v>3396694.75</c:v>
                </c:pt>
                <c:pt idx="204">
                  <c:v>6949354.75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5392164.75</c:v>
                </c:pt>
                <c:pt idx="211">
                  <c:v>#N/A</c:v>
                </c:pt>
                <c:pt idx="212">
                  <c:v>#N/A</c:v>
                </c:pt>
                <c:pt idx="213">
                  <c:v>1018624.75</c:v>
                </c:pt>
                <c:pt idx="214">
                  <c:v>#N/A</c:v>
                </c:pt>
                <c:pt idx="215">
                  <c:v>6953274.75</c:v>
                </c:pt>
                <c:pt idx="216">
                  <c:v>4877424.75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4549584.75</c:v>
                </c:pt>
                <c:pt idx="223">
                  <c:v>2816554.75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3581704.75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7546194.75</c:v>
                </c:pt>
                <c:pt idx="234">
                  <c:v>#N/A</c:v>
                </c:pt>
                <c:pt idx="235">
                  <c:v>3927604.75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4565594.75</c:v>
                </c:pt>
                <c:pt idx="241">
                  <c:v>7550244.75</c:v>
                </c:pt>
                <c:pt idx="242">
                  <c:v>#N/A</c:v>
                </c:pt>
                <c:pt idx="243">
                  <c:v>5349024.75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7098094.75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2732464.75</c:v>
                </c:pt>
                <c:pt idx="255">
                  <c:v>4843884.75</c:v>
                </c:pt>
                <c:pt idx="256">
                  <c:v>2258834.75</c:v>
                </c:pt>
                <c:pt idx="257">
                  <c:v>#N/A</c:v>
                </c:pt>
                <c:pt idx="258">
                  <c:v>3975204.75</c:v>
                </c:pt>
                <c:pt idx="259">
                  <c:v>2338474.75</c:v>
                </c:pt>
                <c:pt idx="260">
                  <c:v>2033514.75</c:v>
                </c:pt>
                <c:pt idx="261">
                  <c:v>4360474.75</c:v>
                </c:pt>
                <c:pt idx="262">
                  <c:v>#N/A</c:v>
                </c:pt>
                <c:pt idx="263">
                  <c:v>2287644.75</c:v>
                </c:pt>
                <c:pt idx="264">
                  <c:v>7082064.75</c:v>
                </c:pt>
                <c:pt idx="265">
                  <c:v>#N/A</c:v>
                </c:pt>
                <c:pt idx="266">
                  <c:v>2642464.75</c:v>
                </c:pt>
                <c:pt idx="267">
                  <c:v>#N/A</c:v>
                </c:pt>
                <c:pt idx="268">
                  <c:v>2601294.75</c:v>
                </c:pt>
                <c:pt idx="269">
                  <c:v>#N/A</c:v>
                </c:pt>
                <c:pt idx="270">
                  <c:v>5219344.75</c:v>
                </c:pt>
                <c:pt idx="271">
                  <c:v>#N/A</c:v>
                </c:pt>
                <c:pt idx="272">
                  <c:v>#N/A</c:v>
                </c:pt>
                <c:pt idx="273">
                  <c:v>6179414.75</c:v>
                </c:pt>
                <c:pt idx="274">
                  <c:v>8588024.75</c:v>
                </c:pt>
                <c:pt idx="275">
                  <c:v>#N/A</c:v>
                </c:pt>
                <c:pt idx="276">
                  <c:v>7046634.75</c:v>
                </c:pt>
                <c:pt idx="277">
                  <c:v>2827474.75</c:v>
                </c:pt>
                <c:pt idx="278">
                  <c:v>2103384.75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2189354.75</c:v>
                </c:pt>
                <c:pt idx="285">
                  <c:v>3943594.75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7006554.75</c:v>
                </c:pt>
                <c:pt idx="290">
                  <c:v>#N/A</c:v>
                </c:pt>
                <c:pt idx="291">
                  <c:v>7414494.75</c:v>
                </c:pt>
                <c:pt idx="292">
                  <c:v>#N/A</c:v>
                </c:pt>
                <c:pt idx="293">
                  <c:v>#N/A</c:v>
                </c:pt>
                <c:pt idx="294">
                  <c:v>8232204.75</c:v>
                </c:pt>
                <c:pt idx="295">
                  <c:v>7085644.75</c:v>
                </c:pt>
                <c:pt idx="296">
                  <c:v>2754364.75</c:v>
                </c:pt>
                <c:pt idx="297">
                  <c:v>#N/A</c:v>
                </c:pt>
                <c:pt idx="298">
                  <c:v>2566484.75</c:v>
                </c:pt>
                <c:pt idx="299">
                  <c:v>2813044.75</c:v>
                </c:pt>
                <c:pt idx="300">
                  <c:v>6003684.75</c:v>
                </c:pt>
                <c:pt idx="301">
                  <c:v>#N/A</c:v>
                </c:pt>
                <c:pt idx="302">
                  <c:v>5148054.75</c:v>
                </c:pt>
                <c:pt idx="303">
                  <c:v>#N/A</c:v>
                </c:pt>
                <c:pt idx="304">
                  <c:v>6422234.75</c:v>
                </c:pt>
                <c:pt idx="305">
                  <c:v>#N/A</c:v>
                </c:pt>
                <c:pt idx="306">
                  <c:v>7011174.75</c:v>
                </c:pt>
                <c:pt idx="307">
                  <c:v>#N/A</c:v>
                </c:pt>
                <c:pt idx="308">
                  <c:v>#N/A</c:v>
                </c:pt>
                <c:pt idx="309">
                  <c:v>5562124.75</c:v>
                </c:pt>
                <c:pt idx="310">
                  <c:v>3782674.75</c:v>
                </c:pt>
                <c:pt idx="311">
                  <c:v>4544784.75</c:v>
                </c:pt>
                <c:pt idx="312">
                  <c:v>7432774.75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6008494.75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3696184.75</c:v>
                </c:pt>
                <c:pt idx="327">
                  <c:v>#N/A</c:v>
                </c:pt>
                <c:pt idx="328">
                  <c:v>#N/A</c:v>
                </c:pt>
                <c:pt idx="329">
                  <c:v>6685824.75</c:v>
                </c:pt>
                <c:pt idx="330">
                  <c:v>7575694.75</c:v>
                </c:pt>
                <c:pt idx="331">
                  <c:v>2094514.75</c:v>
                </c:pt>
                <c:pt idx="332">
                  <c:v>3290214.75</c:v>
                </c:pt>
                <c:pt idx="333">
                  <c:v>7165474.75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6345954.75</c:v>
                </c:pt>
                <c:pt idx="340">
                  <c:v>2843254.75</c:v>
                </c:pt>
                <c:pt idx="341">
                  <c:v>#N/A</c:v>
                </c:pt>
                <c:pt idx="342">
                  <c:v>#N/A</c:v>
                </c:pt>
                <c:pt idx="343">
                  <c:v>6078734.75</c:v>
                </c:pt>
                <c:pt idx="344">
                  <c:v>1960174.75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4299584.75</c:v>
                </c:pt>
                <c:pt idx="349">
                  <c:v>2684554.75</c:v>
                </c:pt>
                <c:pt idx="350">
                  <c:v>2585454.75</c:v>
                </c:pt>
                <c:pt idx="351">
                  <c:v>2385034.75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5314404.75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3929084.75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4879724.75</c:v>
                </c:pt>
                <c:pt idx="371">
                  <c:v>7525954.75</c:v>
                </c:pt>
                <c:pt idx="372">
                  <c:v>6257984.75</c:v>
                </c:pt>
                <c:pt idx="373">
                  <c:v>#N/A</c:v>
                </c:pt>
                <c:pt idx="374">
                  <c:v>4666354.75</c:v>
                </c:pt>
                <c:pt idx="375">
                  <c:v>5064774.75</c:v>
                </c:pt>
                <c:pt idx="376">
                  <c:v>3891284.75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6477044.75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3481224.75</c:v>
                </c:pt>
                <c:pt idx="387">
                  <c:v>5742124.75</c:v>
                </c:pt>
                <c:pt idx="388">
                  <c:v>4155454.75</c:v>
                </c:pt>
                <c:pt idx="389">
                  <c:v>1054504.75</c:v>
                </c:pt>
                <c:pt idx="390">
                  <c:v>4349964.75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2912354.75</c:v>
                </c:pt>
                <c:pt idx="396">
                  <c:v>4704324.75</c:v>
                </c:pt>
                <c:pt idx="397">
                  <c:v>#N/A</c:v>
                </c:pt>
                <c:pt idx="398">
                  <c:v>#N/A</c:v>
                </c:pt>
                <c:pt idx="399">
                  <c:v>2602654.75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1116824.75</c:v>
                </c:pt>
                <c:pt idx="407">
                  <c:v>#N/A</c:v>
                </c:pt>
                <c:pt idx="408">
                  <c:v>4559864.75</c:v>
                </c:pt>
                <c:pt idx="409">
                  <c:v>#N/A</c:v>
                </c:pt>
                <c:pt idx="410">
                  <c:v>#N/A</c:v>
                </c:pt>
                <c:pt idx="411">
                  <c:v>5397064.75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1842214.75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6924404.75</c:v>
                </c:pt>
                <c:pt idx="420">
                  <c:v>1062954.75</c:v>
                </c:pt>
                <c:pt idx="421">
                  <c:v>#N/A</c:v>
                </c:pt>
                <c:pt idx="422">
                  <c:v>4615854.75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4386484.75</c:v>
                </c:pt>
                <c:pt idx="429">
                  <c:v>#N/A</c:v>
                </c:pt>
                <c:pt idx="430">
                  <c:v>#N/A</c:v>
                </c:pt>
                <c:pt idx="431">
                  <c:v>7620244.75</c:v>
                </c:pt>
                <c:pt idx="432">
                  <c:v>#N/A</c:v>
                </c:pt>
                <c:pt idx="433">
                  <c:v>#N/A</c:v>
                </c:pt>
                <c:pt idx="434">
                  <c:v>1631444.75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3085154.75</c:v>
                </c:pt>
                <c:pt idx="439">
                  <c:v>#N/A</c:v>
                </c:pt>
                <c:pt idx="440">
                  <c:v>#N/A</c:v>
                </c:pt>
                <c:pt idx="441">
                  <c:v>4420744.75</c:v>
                </c:pt>
                <c:pt idx="442">
                  <c:v>3409224.75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3683374.75</c:v>
                </c:pt>
                <c:pt idx="451">
                  <c:v>1255504.75</c:v>
                </c:pt>
                <c:pt idx="452">
                  <c:v>3090614.75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6800444.75</c:v>
                </c:pt>
                <c:pt idx="458">
                  <c:v>2745034.75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7650914.75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2915334.75</c:v>
                </c:pt>
                <c:pt idx="471">
                  <c:v>#N/A</c:v>
                </c:pt>
                <c:pt idx="472">
                  <c:v>4695744.75</c:v>
                </c:pt>
                <c:pt idx="473">
                  <c:v>6121714.75</c:v>
                </c:pt>
                <c:pt idx="474">
                  <c:v>1015074.75</c:v>
                </c:pt>
                <c:pt idx="475">
                  <c:v>1341744.75</c:v>
                </c:pt>
                <c:pt idx="476">
                  <c:v>#N/A</c:v>
                </c:pt>
                <c:pt idx="477">
                  <c:v>2888984.75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1398054.75</c:v>
                </c:pt>
                <c:pt idx="483">
                  <c:v>#N/A</c:v>
                </c:pt>
                <c:pt idx="484">
                  <c:v>#N/A</c:v>
                </c:pt>
                <c:pt idx="485">
                  <c:v>3647214.75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8524064.75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2598514.75</c:v>
                </c:pt>
                <c:pt idx="496">
                  <c:v>3843384.75</c:v>
                </c:pt>
                <c:pt idx="497">
                  <c:v>#N/A</c:v>
                </c:pt>
                <c:pt idx="498">
                  <c:v>#N/A</c:v>
                </c:pt>
                <c:pt idx="499">
                  <c:v>6701374.75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2282354.75</c:v>
                </c:pt>
                <c:pt idx="506">
                  <c:v>#N/A</c:v>
                </c:pt>
                <c:pt idx="507">
                  <c:v>5165254.75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4475154.75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3302144.75</c:v>
                </c:pt>
                <c:pt idx="519">
                  <c:v>5959924.75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4222604.75</c:v>
                </c:pt>
                <c:pt idx="539">
                  <c:v>8049994.75</c:v>
                </c:pt>
                <c:pt idx="540">
                  <c:v>#N/A</c:v>
                </c:pt>
                <c:pt idx="541">
                  <c:v>#N/A</c:v>
                </c:pt>
                <c:pt idx="542">
                  <c:v>5035494.75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7533994.75</c:v>
                </c:pt>
                <c:pt idx="549">
                  <c:v>3158394.75</c:v>
                </c:pt>
                <c:pt idx="550">
                  <c:v>3040784.75</c:v>
                </c:pt>
                <c:pt idx="551">
                  <c:v>#N/A</c:v>
                </c:pt>
                <c:pt idx="552">
                  <c:v>5223304.75</c:v>
                </c:pt>
                <c:pt idx="553">
                  <c:v>#N/A</c:v>
                </c:pt>
                <c:pt idx="554">
                  <c:v>#N/A</c:v>
                </c:pt>
                <c:pt idx="555">
                  <c:v>4908214.75</c:v>
                </c:pt>
                <c:pt idx="556">
                  <c:v>#N/A</c:v>
                </c:pt>
                <c:pt idx="557">
                  <c:v>3615914.75</c:v>
                </c:pt>
                <c:pt idx="558">
                  <c:v>#N/A</c:v>
                </c:pt>
                <c:pt idx="559">
                  <c:v>5457234.75</c:v>
                </c:pt>
                <c:pt idx="560">
                  <c:v>1825964.75</c:v>
                </c:pt>
                <c:pt idx="561">
                  <c:v>7135904.75</c:v>
                </c:pt>
                <c:pt idx="562">
                  <c:v>8388574.75</c:v>
                </c:pt>
                <c:pt idx="563">
                  <c:v>1296934.75</c:v>
                </c:pt>
                <c:pt idx="564">
                  <c:v>#N/A</c:v>
                </c:pt>
                <c:pt idx="565">
                  <c:v>8333504.75</c:v>
                </c:pt>
                <c:pt idx="566">
                  <c:v>#N/A</c:v>
                </c:pt>
                <c:pt idx="567">
                  <c:v>6452924.75</c:v>
                </c:pt>
                <c:pt idx="568">
                  <c:v>#N/A</c:v>
                </c:pt>
                <c:pt idx="569">
                  <c:v>5865484.75</c:v>
                </c:pt>
                <c:pt idx="570">
                  <c:v>#N/A</c:v>
                </c:pt>
                <c:pt idx="571">
                  <c:v>7245054.75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4454524.75</c:v>
                </c:pt>
                <c:pt idx="579">
                  <c:v>#N/A</c:v>
                </c:pt>
                <c:pt idx="580">
                  <c:v>5026034.75</c:v>
                </c:pt>
                <c:pt idx="581">
                  <c:v>#N/A</c:v>
                </c:pt>
                <c:pt idx="582">
                  <c:v>5918944.75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3402744.75</c:v>
                </c:pt>
                <c:pt idx="587">
                  <c:v>#N/A</c:v>
                </c:pt>
                <c:pt idx="588">
                  <c:v>6382304.75</c:v>
                </c:pt>
                <c:pt idx="589">
                  <c:v>#N/A</c:v>
                </c:pt>
                <c:pt idx="590">
                  <c:v>2558514.75</c:v>
                </c:pt>
                <c:pt idx="591">
                  <c:v>#N/A</c:v>
                </c:pt>
                <c:pt idx="592">
                  <c:v>3358544.75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6297384.75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4400374.75</c:v>
                </c:pt>
                <c:pt idx="601">
                  <c:v>#N/A</c:v>
                </c:pt>
                <c:pt idx="602">
                  <c:v>9086344.75</c:v>
                </c:pt>
                <c:pt idx="603">
                  <c:v>#N/A</c:v>
                </c:pt>
                <c:pt idx="604">
                  <c:v>5457774.75</c:v>
                </c:pt>
                <c:pt idx="605">
                  <c:v>#N/A</c:v>
                </c:pt>
                <c:pt idx="606">
                  <c:v>7168404.75</c:v>
                </c:pt>
                <c:pt idx="607">
                  <c:v>#N/A</c:v>
                </c:pt>
                <c:pt idx="608">
                  <c:v>4522294.75</c:v>
                </c:pt>
                <c:pt idx="609">
                  <c:v>5226204.75</c:v>
                </c:pt>
                <c:pt idx="610">
                  <c:v>3671244.75</c:v>
                </c:pt>
                <c:pt idx="611">
                  <c:v>6959114.75</c:v>
                </c:pt>
                <c:pt idx="612">
                  <c:v>#N/A</c:v>
                </c:pt>
                <c:pt idx="613">
                  <c:v>#N/A</c:v>
                </c:pt>
                <c:pt idx="614">
                  <c:v>#N/A</c:v>
                </c:pt>
                <c:pt idx="615">
                  <c:v>#N/A</c:v>
                </c:pt>
                <c:pt idx="616">
                  <c:v>#N/A</c:v>
                </c:pt>
                <c:pt idx="617">
                  <c:v>#N/A</c:v>
                </c:pt>
                <c:pt idx="618">
                  <c:v>#N/A</c:v>
                </c:pt>
                <c:pt idx="619">
                  <c:v>#N/A</c:v>
                </c:pt>
                <c:pt idx="620">
                  <c:v>1426124.75</c:v>
                </c:pt>
                <c:pt idx="621">
                  <c:v>#N/A</c:v>
                </c:pt>
                <c:pt idx="622">
                  <c:v>#N/A</c:v>
                </c:pt>
                <c:pt idx="623">
                  <c:v>#N/A</c:v>
                </c:pt>
                <c:pt idx="624">
                  <c:v>#N/A</c:v>
                </c:pt>
                <c:pt idx="625">
                  <c:v>4179404.75</c:v>
                </c:pt>
                <c:pt idx="626">
                  <c:v>#N/A</c:v>
                </c:pt>
                <c:pt idx="627">
                  <c:v>2176984.75</c:v>
                </c:pt>
                <c:pt idx="628">
                  <c:v>1238944.75</c:v>
                </c:pt>
                <c:pt idx="629">
                  <c:v>#N/A</c:v>
                </c:pt>
                <c:pt idx="630">
                  <c:v>#N/A</c:v>
                </c:pt>
                <c:pt idx="631">
                  <c:v>#N/A</c:v>
                </c:pt>
                <c:pt idx="632">
                  <c:v>2748914.75</c:v>
                </c:pt>
                <c:pt idx="633">
                  <c:v>#N/A</c:v>
                </c:pt>
                <c:pt idx="634">
                  <c:v>#N/A</c:v>
                </c:pt>
                <c:pt idx="635">
                  <c:v>#N/A</c:v>
                </c:pt>
                <c:pt idx="636">
                  <c:v>#N/A</c:v>
                </c:pt>
                <c:pt idx="637">
                  <c:v>3596014.75</c:v>
                </c:pt>
                <c:pt idx="638">
                  <c:v>#N/A</c:v>
                </c:pt>
                <c:pt idx="639">
                  <c:v>#N/A</c:v>
                </c:pt>
                <c:pt idx="640">
                  <c:v>#N/A</c:v>
                </c:pt>
                <c:pt idx="641">
                  <c:v>#N/A</c:v>
                </c:pt>
                <c:pt idx="642">
                  <c:v>#N/A</c:v>
                </c:pt>
                <c:pt idx="643">
                  <c:v>#N/A</c:v>
                </c:pt>
                <c:pt idx="644">
                  <c:v>#N/A</c:v>
                </c:pt>
                <c:pt idx="645">
                  <c:v>#N/A</c:v>
                </c:pt>
                <c:pt idx="646">
                  <c:v>#N/A</c:v>
                </c:pt>
                <c:pt idx="647">
                  <c:v>#N/A</c:v>
                </c:pt>
                <c:pt idx="648">
                  <c:v>6962674.75</c:v>
                </c:pt>
                <c:pt idx="649">
                  <c:v>6292684.75</c:v>
                </c:pt>
                <c:pt idx="650">
                  <c:v>3082844.75</c:v>
                </c:pt>
                <c:pt idx="651">
                  <c:v>3814984.75</c:v>
                </c:pt>
                <c:pt idx="652">
                  <c:v>#N/A</c:v>
                </c:pt>
                <c:pt idx="653">
                  <c:v>6182144.75</c:v>
                </c:pt>
                <c:pt idx="654">
                  <c:v>#N/A</c:v>
                </c:pt>
                <c:pt idx="655">
                  <c:v>#N/A</c:v>
                </c:pt>
                <c:pt idx="656">
                  <c:v>3174394.75</c:v>
                </c:pt>
                <c:pt idx="657">
                  <c:v>#N/A</c:v>
                </c:pt>
                <c:pt idx="658">
                  <c:v>#N/A</c:v>
                </c:pt>
                <c:pt idx="659">
                  <c:v>#N/A</c:v>
                </c:pt>
                <c:pt idx="660">
                  <c:v>1186424.75</c:v>
                </c:pt>
                <c:pt idx="661">
                  <c:v>#N/A</c:v>
                </c:pt>
                <c:pt idx="662">
                  <c:v>2158444.75</c:v>
                </c:pt>
                <c:pt idx="663">
                  <c:v>#N/A</c:v>
                </c:pt>
                <c:pt idx="664">
                  <c:v>#N/A</c:v>
                </c:pt>
                <c:pt idx="665">
                  <c:v>3095344.75</c:v>
                </c:pt>
                <c:pt idx="666">
                  <c:v>#N/A</c:v>
                </c:pt>
                <c:pt idx="667">
                  <c:v>1138994.75</c:v>
                </c:pt>
                <c:pt idx="668">
                  <c:v>#N/A</c:v>
                </c:pt>
                <c:pt idx="669">
                  <c:v>#N/A</c:v>
                </c:pt>
                <c:pt idx="670">
                  <c:v>4467264.75</c:v>
                </c:pt>
                <c:pt idx="671">
                  <c:v>#N/A</c:v>
                </c:pt>
                <c:pt idx="672">
                  <c:v>#N/A</c:v>
                </c:pt>
                <c:pt idx="673">
                  <c:v>4099384.75</c:v>
                </c:pt>
                <c:pt idx="674">
                  <c:v>#N/A</c:v>
                </c:pt>
                <c:pt idx="675">
                  <c:v>2028634.75</c:v>
                </c:pt>
                <c:pt idx="676">
                  <c:v>#N/A</c:v>
                </c:pt>
                <c:pt idx="677">
                  <c:v>3847114.75</c:v>
                </c:pt>
                <c:pt idx="678">
                  <c:v>#N/A</c:v>
                </c:pt>
                <c:pt idx="679">
                  <c:v>6878264.75</c:v>
                </c:pt>
                <c:pt idx="680">
                  <c:v>#N/A</c:v>
                </c:pt>
                <c:pt idx="681">
                  <c:v>4210814.75</c:v>
                </c:pt>
                <c:pt idx="682">
                  <c:v>#N/A</c:v>
                </c:pt>
                <c:pt idx="683">
                  <c:v>3085884.75</c:v>
                </c:pt>
                <c:pt idx="684">
                  <c:v>#N/A</c:v>
                </c:pt>
                <c:pt idx="685">
                  <c:v>2277104.75</c:v>
                </c:pt>
                <c:pt idx="686">
                  <c:v>#N/A</c:v>
                </c:pt>
                <c:pt idx="687">
                  <c:v>#N/A</c:v>
                </c:pt>
                <c:pt idx="688">
                  <c:v>2835724.75</c:v>
                </c:pt>
                <c:pt idx="689">
                  <c:v>2458424.75</c:v>
                </c:pt>
                <c:pt idx="690">
                  <c:v>#N/A</c:v>
                </c:pt>
                <c:pt idx="691">
                  <c:v>1386004.75</c:v>
                </c:pt>
                <c:pt idx="692">
                  <c:v>#N/A</c:v>
                </c:pt>
                <c:pt idx="693">
                  <c:v>#N/A</c:v>
                </c:pt>
                <c:pt idx="694">
                  <c:v>4379764.75</c:v>
                </c:pt>
                <c:pt idx="695">
                  <c:v>#N/A</c:v>
                </c:pt>
                <c:pt idx="696">
                  <c:v>2231534.75</c:v>
                </c:pt>
                <c:pt idx="697">
                  <c:v>4295944.75</c:v>
                </c:pt>
                <c:pt idx="698">
                  <c:v>#N/A</c:v>
                </c:pt>
                <c:pt idx="699">
                  <c:v>5797884.75</c:v>
                </c:pt>
                <c:pt idx="700">
                  <c:v>#N/A</c:v>
                </c:pt>
                <c:pt idx="701">
                  <c:v>1796064.75</c:v>
                </c:pt>
                <c:pt idx="702">
                  <c:v>6288074.75</c:v>
                </c:pt>
                <c:pt idx="703">
                  <c:v>#N/A</c:v>
                </c:pt>
                <c:pt idx="704">
                  <c:v>#N/A</c:v>
                </c:pt>
                <c:pt idx="705">
                  <c:v>#N/A</c:v>
                </c:pt>
                <c:pt idx="706">
                  <c:v>4359994.75</c:v>
                </c:pt>
                <c:pt idx="707">
                  <c:v>1052994.75</c:v>
                </c:pt>
                <c:pt idx="708">
                  <c:v>#N/A</c:v>
                </c:pt>
                <c:pt idx="709">
                  <c:v>#N/A</c:v>
                </c:pt>
                <c:pt idx="710">
                  <c:v>#N/A</c:v>
                </c:pt>
                <c:pt idx="711">
                  <c:v>#N/A</c:v>
                </c:pt>
                <c:pt idx="712">
                  <c:v>#N/A</c:v>
                </c:pt>
                <c:pt idx="713">
                  <c:v>#N/A</c:v>
                </c:pt>
                <c:pt idx="714">
                  <c:v>4457884.75</c:v>
                </c:pt>
                <c:pt idx="715">
                  <c:v>#N/A</c:v>
                </c:pt>
                <c:pt idx="716">
                  <c:v>#N/A</c:v>
                </c:pt>
                <c:pt idx="717">
                  <c:v>7904594.75</c:v>
                </c:pt>
                <c:pt idx="718">
                  <c:v>4191234.75</c:v>
                </c:pt>
                <c:pt idx="719">
                  <c:v>#N/A</c:v>
                </c:pt>
                <c:pt idx="720">
                  <c:v>#N/A</c:v>
                </c:pt>
                <c:pt idx="721">
                  <c:v>8275774.75</c:v>
                </c:pt>
                <c:pt idx="722">
                  <c:v>#N/A</c:v>
                </c:pt>
                <c:pt idx="723">
                  <c:v>#N/A</c:v>
                </c:pt>
                <c:pt idx="724">
                  <c:v>#N/A</c:v>
                </c:pt>
                <c:pt idx="725">
                  <c:v>2672944.75</c:v>
                </c:pt>
                <c:pt idx="726">
                  <c:v>#N/A</c:v>
                </c:pt>
                <c:pt idx="727">
                  <c:v>4792884.75</c:v>
                </c:pt>
                <c:pt idx="728">
                  <c:v>#N/A</c:v>
                </c:pt>
                <c:pt idx="729">
                  <c:v>#N/A</c:v>
                </c:pt>
                <c:pt idx="730">
                  <c:v>6246994.75</c:v>
                </c:pt>
                <c:pt idx="731">
                  <c:v>#N/A</c:v>
                </c:pt>
                <c:pt idx="732">
                  <c:v>#N/A</c:v>
                </c:pt>
                <c:pt idx="733">
                  <c:v>#N/A</c:v>
                </c:pt>
                <c:pt idx="734">
                  <c:v>#N/A</c:v>
                </c:pt>
                <c:pt idx="735">
                  <c:v>7253234.75</c:v>
                </c:pt>
                <c:pt idx="736">
                  <c:v>6759344.75</c:v>
                </c:pt>
                <c:pt idx="737">
                  <c:v>1699714.75</c:v>
                </c:pt>
                <c:pt idx="738">
                  <c:v>#N/A</c:v>
                </c:pt>
                <c:pt idx="739">
                  <c:v>7936014.75</c:v>
                </c:pt>
                <c:pt idx="740">
                  <c:v>1999434.75</c:v>
                </c:pt>
                <c:pt idx="741">
                  <c:v>2917154.75</c:v>
                </c:pt>
                <c:pt idx="742">
                  <c:v>#N/A</c:v>
                </c:pt>
                <c:pt idx="743">
                  <c:v>2412974.75</c:v>
                </c:pt>
                <c:pt idx="744">
                  <c:v>#N/A</c:v>
                </c:pt>
                <c:pt idx="745">
                  <c:v>1689354.75</c:v>
                </c:pt>
                <c:pt idx="746">
                  <c:v>1275564.75</c:v>
                </c:pt>
                <c:pt idx="747">
                  <c:v>#N/A</c:v>
                </c:pt>
                <c:pt idx="748">
                  <c:v>#N/A</c:v>
                </c:pt>
                <c:pt idx="749">
                  <c:v>1202744.75</c:v>
                </c:pt>
                <c:pt idx="750">
                  <c:v>#N/A</c:v>
                </c:pt>
                <c:pt idx="751">
                  <c:v>#N/A</c:v>
                </c:pt>
                <c:pt idx="752">
                  <c:v>#N/A</c:v>
                </c:pt>
                <c:pt idx="753">
                  <c:v>5852514.75</c:v>
                </c:pt>
                <c:pt idx="754">
                  <c:v>#N/A</c:v>
                </c:pt>
                <c:pt idx="755">
                  <c:v>#N/A</c:v>
                </c:pt>
                <c:pt idx="756">
                  <c:v>#N/A</c:v>
                </c:pt>
                <c:pt idx="757">
                  <c:v>#N/A</c:v>
                </c:pt>
                <c:pt idx="758">
                  <c:v>#N/A</c:v>
                </c:pt>
                <c:pt idx="759">
                  <c:v>#N/A</c:v>
                </c:pt>
                <c:pt idx="760">
                  <c:v>#N/A</c:v>
                </c:pt>
                <c:pt idx="761">
                  <c:v>8763414.75</c:v>
                </c:pt>
                <c:pt idx="762">
                  <c:v>4857074.75</c:v>
                </c:pt>
                <c:pt idx="763">
                  <c:v>#N/A</c:v>
                </c:pt>
                <c:pt idx="764">
                  <c:v>4573774.75</c:v>
                </c:pt>
                <c:pt idx="765">
                  <c:v>#N/A</c:v>
                </c:pt>
                <c:pt idx="766">
                  <c:v>#N/A</c:v>
                </c:pt>
                <c:pt idx="767">
                  <c:v>#N/A</c:v>
                </c:pt>
                <c:pt idx="768">
                  <c:v>2232394.75</c:v>
                </c:pt>
                <c:pt idx="769">
                  <c:v>#N/A</c:v>
                </c:pt>
                <c:pt idx="770">
                  <c:v>#N/A</c:v>
                </c:pt>
                <c:pt idx="771">
                  <c:v>#N/A</c:v>
                </c:pt>
                <c:pt idx="772">
                  <c:v>6903154.75</c:v>
                </c:pt>
                <c:pt idx="773">
                  <c:v>#N/A</c:v>
                </c:pt>
                <c:pt idx="774">
                  <c:v>#N/A</c:v>
                </c:pt>
                <c:pt idx="775">
                  <c:v>#N/A</c:v>
                </c:pt>
                <c:pt idx="776">
                  <c:v>#N/A</c:v>
                </c:pt>
                <c:pt idx="777">
                  <c:v>1141254.75</c:v>
                </c:pt>
                <c:pt idx="778">
                  <c:v>#N/A</c:v>
                </c:pt>
                <c:pt idx="779">
                  <c:v>12247584.75</c:v>
                </c:pt>
                <c:pt idx="780">
                  <c:v>#N/A</c:v>
                </c:pt>
                <c:pt idx="781">
                  <c:v>1829694.75</c:v>
                </c:pt>
                <c:pt idx="782">
                  <c:v>#N/A</c:v>
                </c:pt>
                <c:pt idx="783">
                  <c:v>#N/A</c:v>
                </c:pt>
                <c:pt idx="784">
                  <c:v>#N/A</c:v>
                </c:pt>
                <c:pt idx="785">
                  <c:v>#N/A</c:v>
                </c:pt>
                <c:pt idx="786">
                  <c:v>#N/A</c:v>
                </c:pt>
                <c:pt idx="787">
                  <c:v>#N/A</c:v>
                </c:pt>
                <c:pt idx="788">
                  <c:v>3746604.75</c:v>
                </c:pt>
                <c:pt idx="789">
                  <c:v>7018884.75</c:v>
                </c:pt>
                <c:pt idx="790">
                  <c:v>3694574.75</c:v>
                </c:pt>
                <c:pt idx="791">
                  <c:v>1901434.75</c:v>
                </c:pt>
                <c:pt idx="792">
                  <c:v>#N/A</c:v>
                </c:pt>
                <c:pt idx="793">
                  <c:v>5884334.75</c:v>
                </c:pt>
                <c:pt idx="794">
                  <c:v>2465114.75</c:v>
                </c:pt>
                <c:pt idx="795">
                  <c:v>9409084.75</c:v>
                </c:pt>
                <c:pt idx="796">
                  <c:v>#N/A</c:v>
                </c:pt>
                <c:pt idx="797">
                  <c:v>#N/A</c:v>
                </c:pt>
                <c:pt idx="798">
                  <c:v>5539074.75</c:v>
                </c:pt>
                <c:pt idx="799">
                  <c:v>#N/A</c:v>
                </c:pt>
                <c:pt idx="800">
                  <c:v>#N/A</c:v>
                </c:pt>
                <c:pt idx="801">
                  <c:v>#N/A</c:v>
                </c:pt>
                <c:pt idx="802">
                  <c:v>#N/A</c:v>
                </c:pt>
                <c:pt idx="803">
                  <c:v>4356284.75</c:v>
                </c:pt>
                <c:pt idx="804">
                  <c:v>5147314.75</c:v>
                </c:pt>
                <c:pt idx="805">
                  <c:v>#N/A</c:v>
                </c:pt>
                <c:pt idx="806">
                  <c:v>#N/A</c:v>
                </c:pt>
                <c:pt idx="807">
                  <c:v>5650804.75</c:v>
                </c:pt>
                <c:pt idx="808">
                  <c:v>1774024.75</c:v>
                </c:pt>
                <c:pt idx="809">
                  <c:v>2957154.75</c:v>
                </c:pt>
                <c:pt idx="810">
                  <c:v>#N/A</c:v>
                </c:pt>
                <c:pt idx="811">
                  <c:v>9566304.75</c:v>
                </c:pt>
                <c:pt idx="812">
                  <c:v>#N/A</c:v>
                </c:pt>
                <c:pt idx="813">
                  <c:v>2907864.75</c:v>
                </c:pt>
                <c:pt idx="814">
                  <c:v>#N/A</c:v>
                </c:pt>
                <c:pt idx="815">
                  <c:v>3597434.75</c:v>
                </c:pt>
                <c:pt idx="816">
                  <c:v>6664334.75</c:v>
                </c:pt>
                <c:pt idx="817">
                  <c:v>#N/A</c:v>
                </c:pt>
                <c:pt idx="818">
                  <c:v>2231304.75</c:v>
                </c:pt>
                <c:pt idx="819">
                  <c:v>#N/A</c:v>
                </c:pt>
                <c:pt idx="820">
                  <c:v>#N/A</c:v>
                </c:pt>
                <c:pt idx="821">
                  <c:v>#N/A</c:v>
                </c:pt>
                <c:pt idx="822">
                  <c:v>#N/A</c:v>
                </c:pt>
                <c:pt idx="823">
                  <c:v>7019934.75</c:v>
                </c:pt>
                <c:pt idx="824">
                  <c:v>7659574.75</c:v>
                </c:pt>
                <c:pt idx="825">
                  <c:v>#N/A</c:v>
                </c:pt>
                <c:pt idx="826">
                  <c:v>#N/A</c:v>
                </c:pt>
                <c:pt idx="827">
                  <c:v>#N/A</c:v>
                </c:pt>
                <c:pt idx="828">
                  <c:v>#N/A</c:v>
                </c:pt>
                <c:pt idx="829">
                  <c:v>#N/A</c:v>
                </c:pt>
                <c:pt idx="830">
                  <c:v>1694644.75</c:v>
                </c:pt>
                <c:pt idx="831">
                  <c:v>#N/A</c:v>
                </c:pt>
                <c:pt idx="832">
                  <c:v>#N/A</c:v>
                </c:pt>
                <c:pt idx="833">
                  <c:v>#N/A</c:v>
                </c:pt>
                <c:pt idx="834">
                  <c:v>4562624.75</c:v>
                </c:pt>
                <c:pt idx="835">
                  <c:v>#N/A</c:v>
                </c:pt>
                <c:pt idx="836">
                  <c:v>#N/A</c:v>
                </c:pt>
                <c:pt idx="837">
                  <c:v>2752654.75</c:v>
                </c:pt>
                <c:pt idx="838">
                  <c:v>6372074.75</c:v>
                </c:pt>
                <c:pt idx="839">
                  <c:v>3680764.75</c:v>
                </c:pt>
                <c:pt idx="840">
                  <c:v>#N/A</c:v>
                </c:pt>
                <c:pt idx="841">
                  <c:v>#N/A</c:v>
                </c:pt>
                <c:pt idx="842">
                  <c:v>#N/A</c:v>
                </c:pt>
                <c:pt idx="843">
                  <c:v>#N/A</c:v>
                </c:pt>
                <c:pt idx="844">
                  <c:v>#N/A</c:v>
                </c:pt>
                <c:pt idx="845">
                  <c:v>#N/A</c:v>
                </c:pt>
                <c:pt idx="846">
                  <c:v>#N/A</c:v>
                </c:pt>
                <c:pt idx="847">
                  <c:v>1677634.75</c:v>
                </c:pt>
                <c:pt idx="848">
                  <c:v>1635064.75</c:v>
                </c:pt>
                <c:pt idx="849">
                  <c:v>1148714.75</c:v>
                </c:pt>
                <c:pt idx="850">
                  <c:v>#N/A</c:v>
                </c:pt>
                <c:pt idx="851">
                  <c:v>#N/A</c:v>
                </c:pt>
                <c:pt idx="852">
                  <c:v>7005154.75</c:v>
                </c:pt>
                <c:pt idx="853">
                  <c:v>#N/A</c:v>
                </c:pt>
                <c:pt idx="854">
                  <c:v>#N/A</c:v>
                </c:pt>
                <c:pt idx="855">
                  <c:v>#N/A</c:v>
                </c:pt>
                <c:pt idx="856">
                  <c:v>#N/A</c:v>
                </c:pt>
                <c:pt idx="857">
                  <c:v>4861704.75</c:v>
                </c:pt>
                <c:pt idx="858">
                  <c:v>#N/A</c:v>
                </c:pt>
                <c:pt idx="859">
                  <c:v>3508684.75</c:v>
                </c:pt>
                <c:pt idx="860">
                  <c:v>2696034.75</c:v>
                </c:pt>
                <c:pt idx="861">
                  <c:v>#N/A</c:v>
                </c:pt>
                <c:pt idx="862">
                  <c:v>#N/A</c:v>
                </c:pt>
                <c:pt idx="863">
                  <c:v>1092084.75</c:v>
                </c:pt>
                <c:pt idx="864">
                  <c:v>#N/A</c:v>
                </c:pt>
                <c:pt idx="865">
                  <c:v>1554804.75</c:v>
                </c:pt>
                <c:pt idx="866">
                  <c:v>6761224.75</c:v>
                </c:pt>
                <c:pt idx="867">
                  <c:v>#N/A</c:v>
                </c:pt>
                <c:pt idx="868">
                  <c:v>8167444.75</c:v>
                </c:pt>
                <c:pt idx="869">
                  <c:v>#N/A</c:v>
                </c:pt>
                <c:pt idx="870">
                  <c:v>4329604.75</c:v>
                </c:pt>
                <c:pt idx="871">
                  <c:v>8287804.75</c:v>
                </c:pt>
                <c:pt idx="872">
                  <c:v>#N/A</c:v>
                </c:pt>
                <c:pt idx="873">
                  <c:v>#N/A</c:v>
                </c:pt>
                <c:pt idx="874">
                  <c:v>5444594.75</c:v>
                </c:pt>
                <c:pt idx="875">
                  <c:v>1122384.75</c:v>
                </c:pt>
                <c:pt idx="876">
                  <c:v>#N/A</c:v>
                </c:pt>
                <c:pt idx="877">
                  <c:v>3146964.75</c:v>
                </c:pt>
                <c:pt idx="878">
                  <c:v>#N/A</c:v>
                </c:pt>
                <c:pt idx="879">
                  <c:v>#N/A</c:v>
                </c:pt>
                <c:pt idx="880">
                  <c:v>#N/A</c:v>
                </c:pt>
                <c:pt idx="881">
                  <c:v>#N/A</c:v>
                </c:pt>
                <c:pt idx="882">
                  <c:v>#N/A</c:v>
                </c:pt>
                <c:pt idx="883">
                  <c:v>8262034.75</c:v>
                </c:pt>
                <c:pt idx="884">
                  <c:v>#N/A</c:v>
                </c:pt>
                <c:pt idx="885">
                  <c:v>5179604.75</c:v>
                </c:pt>
                <c:pt idx="886">
                  <c:v>#N/A</c:v>
                </c:pt>
                <c:pt idx="887">
                  <c:v>#N/A</c:v>
                </c:pt>
                <c:pt idx="888">
                  <c:v>#N/A</c:v>
                </c:pt>
                <c:pt idx="889">
                  <c:v>6569194.75</c:v>
                </c:pt>
                <c:pt idx="890">
                  <c:v>7395644.75</c:v>
                </c:pt>
                <c:pt idx="891">
                  <c:v>6090374.75</c:v>
                </c:pt>
                <c:pt idx="892">
                  <c:v>#N/A</c:v>
                </c:pt>
                <c:pt idx="893">
                  <c:v>4476304.75</c:v>
                </c:pt>
                <c:pt idx="894">
                  <c:v>7502434.75</c:v>
                </c:pt>
                <c:pt idx="895">
                  <c:v>#N/A</c:v>
                </c:pt>
                <c:pt idx="896">
                  <c:v>#N/A</c:v>
                </c:pt>
                <c:pt idx="897">
                  <c:v>#N/A</c:v>
                </c:pt>
                <c:pt idx="898">
                  <c:v>1104614.75</c:v>
                </c:pt>
                <c:pt idx="899">
                  <c:v>#N/A</c:v>
                </c:pt>
                <c:pt idx="900">
                  <c:v>#N/A</c:v>
                </c:pt>
                <c:pt idx="901">
                  <c:v>#N/A</c:v>
                </c:pt>
                <c:pt idx="902">
                  <c:v>#N/A</c:v>
                </c:pt>
                <c:pt idx="903">
                  <c:v>#N/A</c:v>
                </c:pt>
                <c:pt idx="904">
                  <c:v>1239254.75</c:v>
                </c:pt>
                <c:pt idx="905">
                  <c:v>#N/A</c:v>
                </c:pt>
                <c:pt idx="906">
                  <c:v>6996244.75</c:v>
                </c:pt>
                <c:pt idx="907">
                  <c:v>1939474.75</c:v>
                </c:pt>
                <c:pt idx="908">
                  <c:v>2606254.75</c:v>
                </c:pt>
                <c:pt idx="909">
                  <c:v>#N/A</c:v>
                </c:pt>
                <c:pt idx="910">
                  <c:v>6316034.75</c:v>
                </c:pt>
                <c:pt idx="911">
                  <c:v>#N/A</c:v>
                </c:pt>
                <c:pt idx="912">
                  <c:v>#N/A</c:v>
                </c:pt>
                <c:pt idx="913">
                  <c:v>#N/A</c:v>
                </c:pt>
                <c:pt idx="914">
                  <c:v>#N/A</c:v>
                </c:pt>
                <c:pt idx="915">
                  <c:v>8096084.75</c:v>
                </c:pt>
                <c:pt idx="916">
                  <c:v>3037804.75</c:v>
                </c:pt>
                <c:pt idx="917">
                  <c:v>#N/A</c:v>
                </c:pt>
                <c:pt idx="918">
                  <c:v>#N/A</c:v>
                </c:pt>
                <c:pt idx="919">
                  <c:v>#N/A</c:v>
                </c:pt>
                <c:pt idx="920">
                  <c:v>3814424.75</c:v>
                </c:pt>
                <c:pt idx="921">
                  <c:v>3026074.75</c:v>
                </c:pt>
                <c:pt idx="922">
                  <c:v>#N/A</c:v>
                </c:pt>
                <c:pt idx="923">
                  <c:v>#N/A</c:v>
                </c:pt>
                <c:pt idx="924">
                  <c:v>3032944.75</c:v>
                </c:pt>
                <c:pt idx="925">
                  <c:v>4944964.75</c:v>
                </c:pt>
                <c:pt idx="926">
                  <c:v>2174714.75</c:v>
                </c:pt>
                <c:pt idx="927">
                  <c:v>#N/A</c:v>
                </c:pt>
                <c:pt idx="928">
                  <c:v>#N/A</c:v>
                </c:pt>
                <c:pt idx="929">
                  <c:v>#N/A</c:v>
                </c:pt>
                <c:pt idx="930">
                  <c:v>7554454.75</c:v>
                </c:pt>
                <c:pt idx="931">
                  <c:v>7284444.75</c:v>
                </c:pt>
                <c:pt idx="932">
                  <c:v>3398764.75</c:v>
                </c:pt>
                <c:pt idx="933">
                  <c:v>4290074.75</c:v>
                </c:pt>
                <c:pt idx="934">
                  <c:v>#N/A</c:v>
                </c:pt>
                <c:pt idx="935">
                  <c:v>#N/A</c:v>
                </c:pt>
                <c:pt idx="936">
                  <c:v>7127494.75</c:v>
                </c:pt>
                <c:pt idx="937">
                  <c:v>#N/A</c:v>
                </c:pt>
                <c:pt idx="938">
                  <c:v>6727054.75</c:v>
                </c:pt>
                <c:pt idx="939">
                  <c:v>#N/A</c:v>
                </c:pt>
                <c:pt idx="940">
                  <c:v>#N/A</c:v>
                </c:pt>
                <c:pt idx="941">
                  <c:v>#N/A</c:v>
                </c:pt>
                <c:pt idx="942">
                  <c:v>#N/A</c:v>
                </c:pt>
                <c:pt idx="943">
                  <c:v>#N/A</c:v>
                </c:pt>
                <c:pt idx="944">
                  <c:v>#N/A</c:v>
                </c:pt>
                <c:pt idx="945">
                  <c:v>#N/A</c:v>
                </c:pt>
                <c:pt idx="946">
                  <c:v>#N/A</c:v>
                </c:pt>
                <c:pt idx="947">
                  <c:v>#N/A</c:v>
                </c:pt>
                <c:pt idx="948">
                  <c:v>7430434.75</c:v>
                </c:pt>
                <c:pt idx="949">
                  <c:v>7642554.75</c:v>
                </c:pt>
                <c:pt idx="950">
                  <c:v>#N/A</c:v>
                </c:pt>
                <c:pt idx="951">
                  <c:v>3579794.75</c:v>
                </c:pt>
                <c:pt idx="952">
                  <c:v>1436674.75</c:v>
                </c:pt>
                <c:pt idx="953">
                  <c:v>#N/A</c:v>
                </c:pt>
                <c:pt idx="954">
                  <c:v>#N/A</c:v>
                </c:pt>
                <c:pt idx="955">
                  <c:v>#N/A</c:v>
                </c:pt>
                <c:pt idx="956">
                  <c:v>#N/A</c:v>
                </c:pt>
                <c:pt idx="957">
                  <c:v>2131074.75</c:v>
                </c:pt>
                <c:pt idx="958">
                  <c:v>6439494.75</c:v>
                </c:pt>
                <c:pt idx="959">
                  <c:v>#N/A</c:v>
                </c:pt>
                <c:pt idx="960">
                  <c:v>#N/A</c:v>
                </c:pt>
                <c:pt idx="961">
                  <c:v>#N/A</c:v>
                </c:pt>
                <c:pt idx="962">
                  <c:v>6368274.75</c:v>
                </c:pt>
                <c:pt idx="963">
                  <c:v>#N/A</c:v>
                </c:pt>
                <c:pt idx="964">
                  <c:v>#N/A</c:v>
                </c:pt>
                <c:pt idx="965">
                  <c:v>#N/A</c:v>
                </c:pt>
                <c:pt idx="966">
                  <c:v>#N/A</c:v>
                </c:pt>
                <c:pt idx="967">
                  <c:v>3004754.75</c:v>
                </c:pt>
                <c:pt idx="968">
                  <c:v>6615334.75</c:v>
                </c:pt>
                <c:pt idx="969">
                  <c:v>#N/A</c:v>
                </c:pt>
                <c:pt idx="970">
                  <c:v>4421164.75</c:v>
                </c:pt>
                <c:pt idx="971">
                  <c:v>#N/A</c:v>
                </c:pt>
                <c:pt idx="972">
                  <c:v>#N/A</c:v>
                </c:pt>
                <c:pt idx="973">
                  <c:v>#N/A</c:v>
                </c:pt>
                <c:pt idx="974">
                  <c:v>4662564.75</c:v>
                </c:pt>
                <c:pt idx="975">
                  <c:v>4733204.75</c:v>
                </c:pt>
                <c:pt idx="976">
                  <c:v>#N/A</c:v>
                </c:pt>
                <c:pt idx="977">
                  <c:v>1307814.75</c:v>
                </c:pt>
                <c:pt idx="978">
                  <c:v>#N/A</c:v>
                </c:pt>
                <c:pt idx="979">
                  <c:v>#N/A</c:v>
                </c:pt>
                <c:pt idx="980">
                  <c:v>7377674.75</c:v>
                </c:pt>
                <c:pt idx="981">
                  <c:v>#N/A</c:v>
                </c:pt>
                <c:pt idx="982">
                  <c:v>#N/A</c:v>
                </c:pt>
                <c:pt idx="983">
                  <c:v>#N/A</c:v>
                </c:pt>
                <c:pt idx="984">
                  <c:v>#N/A</c:v>
                </c:pt>
                <c:pt idx="985">
                  <c:v>#N/A</c:v>
                </c:pt>
                <c:pt idx="986">
                  <c:v>5286114.75</c:v>
                </c:pt>
                <c:pt idx="987">
                  <c:v>6226064.75</c:v>
                </c:pt>
                <c:pt idx="988">
                  <c:v>#N/A</c:v>
                </c:pt>
                <c:pt idx="989">
                  <c:v>#N/A</c:v>
                </c:pt>
                <c:pt idx="990">
                  <c:v>#N/A</c:v>
                </c:pt>
                <c:pt idx="991">
                  <c:v>#N/A</c:v>
                </c:pt>
                <c:pt idx="992">
                  <c:v>#N/A</c:v>
                </c:pt>
                <c:pt idx="993">
                  <c:v>#N/A</c:v>
                </c:pt>
                <c:pt idx="994">
                  <c:v>#N/A</c:v>
                </c:pt>
                <c:pt idx="995">
                  <c:v>#N/A</c:v>
                </c:pt>
                <c:pt idx="996">
                  <c:v>#N/A</c:v>
                </c:pt>
                <c:pt idx="997">
                  <c:v>#N/A</c:v>
                </c:pt>
                <c:pt idx="998">
                  <c:v>#N/A</c:v>
                </c:pt>
                <c:pt idx="999">
                  <c:v>#N/A</c:v>
                </c:pt>
              </c:numCache>
            </c:numRef>
          </c:xVal>
          <c:yVal>
            <c:numRef>
              <c:f>'Don bleed'!$M$2:$M$100000</c:f>
              <c:numCache>
                <c:formatCode>General</c:formatCode>
                <c:ptCount val="99999"/>
                <c:pt idx="0">
                  <c:v>3739.8000000000011</c:v>
                </c:pt>
                <c:pt idx="1">
                  <c:v>#N/A</c:v>
                </c:pt>
                <c:pt idx="2">
                  <c:v>5508.5</c:v>
                </c:pt>
                <c:pt idx="3">
                  <c:v>#N/A</c:v>
                </c:pt>
                <c:pt idx="4">
                  <c:v>3695.2000000000007</c:v>
                </c:pt>
                <c:pt idx="5">
                  <c:v>1109.2000000000007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4309.9000000000015</c:v>
                </c:pt>
                <c:pt idx="10">
                  <c:v>2925.1000000000004</c:v>
                </c:pt>
                <c:pt idx="11">
                  <c:v>#N/A</c:v>
                </c:pt>
                <c:pt idx="12">
                  <c:v>#N/A</c:v>
                </c:pt>
                <c:pt idx="13">
                  <c:v>420.80000000000109</c:v>
                </c:pt>
                <c:pt idx="14">
                  <c:v>#N/A</c:v>
                </c:pt>
                <c:pt idx="15">
                  <c:v>#N/A</c:v>
                </c:pt>
                <c:pt idx="16">
                  <c:v>458.60000000000036</c:v>
                </c:pt>
                <c:pt idx="17">
                  <c:v>#N/A</c:v>
                </c:pt>
                <c:pt idx="18">
                  <c:v>#N/A</c:v>
                </c:pt>
                <c:pt idx="19">
                  <c:v>3549.1000000000004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23.200000000000728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13926</c:v>
                </c:pt>
                <c:pt idx="32">
                  <c:v>1427.4000000000005</c:v>
                </c:pt>
                <c:pt idx="33">
                  <c:v>6469.6</c:v>
                </c:pt>
                <c:pt idx="34">
                  <c:v>5011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2959.5000000000009</c:v>
                </c:pt>
                <c:pt idx="39">
                  <c:v>#N/A</c:v>
                </c:pt>
                <c:pt idx="40">
                  <c:v>5095.9000000000015</c:v>
                </c:pt>
                <c:pt idx="41">
                  <c:v>730.70000000000073</c:v>
                </c:pt>
                <c:pt idx="42">
                  <c:v>808.70000000000073</c:v>
                </c:pt>
                <c:pt idx="43">
                  <c:v>#N/A</c:v>
                </c:pt>
                <c:pt idx="44">
                  <c:v>#N/A</c:v>
                </c:pt>
                <c:pt idx="45">
                  <c:v>1684.1000000000004</c:v>
                </c:pt>
                <c:pt idx="46">
                  <c:v>2670.3000000000011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2469.7000000000007</c:v>
                </c:pt>
                <c:pt idx="54">
                  <c:v>#N/A</c:v>
                </c:pt>
                <c:pt idx="55">
                  <c:v>#N/A</c:v>
                </c:pt>
                <c:pt idx="56">
                  <c:v>3918.5</c:v>
                </c:pt>
                <c:pt idx="57">
                  <c:v>#N/A</c:v>
                </c:pt>
                <c:pt idx="58">
                  <c:v>2615.5000000000009</c:v>
                </c:pt>
                <c:pt idx="59">
                  <c:v>5489.2000000000007</c:v>
                </c:pt>
                <c:pt idx="60">
                  <c:v>735.80000000000109</c:v>
                </c:pt>
                <c:pt idx="61">
                  <c:v>6664.3000000000011</c:v>
                </c:pt>
                <c:pt idx="62">
                  <c:v>#N/A</c:v>
                </c:pt>
                <c:pt idx="63">
                  <c:v>#N/A</c:v>
                </c:pt>
                <c:pt idx="64">
                  <c:v>1783.1000000000004</c:v>
                </c:pt>
                <c:pt idx="65">
                  <c:v>#N/A</c:v>
                </c:pt>
                <c:pt idx="66">
                  <c:v>3918.1000000000004</c:v>
                </c:pt>
                <c:pt idx="67">
                  <c:v>#N/A</c:v>
                </c:pt>
                <c:pt idx="68">
                  <c:v>350.30000000000109</c:v>
                </c:pt>
                <c:pt idx="69">
                  <c:v>3574.7000000000007</c:v>
                </c:pt>
                <c:pt idx="70">
                  <c:v>#N/A</c:v>
                </c:pt>
                <c:pt idx="71">
                  <c:v>5173.1000000000004</c:v>
                </c:pt>
                <c:pt idx="72">
                  <c:v>#N/A</c:v>
                </c:pt>
                <c:pt idx="73">
                  <c:v>3739.6000000000004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1477.0000000000009</c:v>
                </c:pt>
                <c:pt idx="78">
                  <c:v>585.10000000000036</c:v>
                </c:pt>
                <c:pt idx="79">
                  <c:v>#N/A</c:v>
                </c:pt>
                <c:pt idx="80">
                  <c:v>2485.1000000000004</c:v>
                </c:pt>
                <c:pt idx="81">
                  <c:v>3703.1000000000004</c:v>
                </c:pt>
                <c:pt idx="82">
                  <c:v>2756.3000000000011</c:v>
                </c:pt>
                <c:pt idx="83">
                  <c:v>#N/A</c:v>
                </c:pt>
                <c:pt idx="84">
                  <c:v>84.900000000000546</c:v>
                </c:pt>
                <c:pt idx="85">
                  <c:v>4401.5</c:v>
                </c:pt>
                <c:pt idx="86">
                  <c:v>#N/A</c:v>
                </c:pt>
                <c:pt idx="87">
                  <c:v>869.30000000000109</c:v>
                </c:pt>
                <c:pt idx="88">
                  <c:v>6389.4000000000015</c:v>
                </c:pt>
                <c:pt idx="89">
                  <c:v>#N/A</c:v>
                </c:pt>
                <c:pt idx="90">
                  <c:v>5215.6000000000004</c:v>
                </c:pt>
                <c:pt idx="91">
                  <c:v>#N/A</c:v>
                </c:pt>
                <c:pt idx="92">
                  <c:v>6775.6</c:v>
                </c:pt>
                <c:pt idx="93">
                  <c:v>#N/A</c:v>
                </c:pt>
                <c:pt idx="94">
                  <c:v>#N/A</c:v>
                </c:pt>
                <c:pt idx="95">
                  <c:v>2473.1000000000004</c:v>
                </c:pt>
                <c:pt idx="96">
                  <c:v>3529.5</c:v>
                </c:pt>
                <c:pt idx="97">
                  <c:v>3956.1000000000004</c:v>
                </c:pt>
                <c:pt idx="98">
                  <c:v>3062.7000000000007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842.50000000000091</c:v>
                </c:pt>
                <c:pt idx="109">
                  <c:v>#N/A</c:v>
                </c:pt>
                <c:pt idx="110">
                  <c:v>#N/A</c:v>
                </c:pt>
                <c:pt idx="111">
                  <c:v>6051.9000000000015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88.400000000000546</c:v>
                </c:pt>
                <c:pt idx="116">
                  <c:v>#N/A</c:v>
                </c:pt>
                <c:pt idx="117">
                  <c:v>#N/A</c:v>
                </c:pt>
                <c:pt idx="118">
                  <c:v>5771.9000000000015</c:v>
                </c:pt>
                <c:pt idx="119">
                  <c:v>#N/A</c:v>
                </c:pt>
                <c:pt idx="120">
                  <c:v>4415.1000000000004</c:v>
                </c:pt>
                <c:pt idx="121">
                  <c:v>1652.8000000000011</c:v>
                </c:pt>
                <c:pt idx="122">
                  <c:v>2242.0000000000009</c:v>
                </c:pt>
                <c:pt idx="123">
                  <c:v>1773.9000000000005</c:v>
                </c:pt>
                <c:pt idx="124">
                  <c:v>#N/A</c:v>
                </c:pt>
                <c:pt idx="125">
                  <c:v>361.90000000000055</c:v>
                </c:pt>
                <c:pt idx="126">
                  <c:v>2858.0000000000009</c:v>
                </c:pt>
                <c:pt idx="127">
                  <c:v>4127.1000000000004</c:v>
                </c:pt>
                <c:pt idx="128">
                  <c:v>#N/A</c:v>
                </c:pt>
                <c:pt idx="129">
                  <c:v>5621.1</c:v>
                </c:pt>
                <c:pt idx="130">
                  <c:v>#N/A</c:v>
                </c:pt>
                <c:pt idx="131">
                  <c:v>62.100000000000364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5002.6000000000004</c:v>
                </c:pt>
                <c:pt idx="137">
                  <c:v>#N/A</c:v>
                </c:pt>
                <c:pt idx="138">
                  <c:v>625.50000000000091</c:v>
                </c:pt>
                <c:pt idx="139">
                  <c:v>#N/A</c:v>
                </c:pt>
                <c:pt idx="140">
                  <c:v>#N/A</c:v>
                </c:pt>
                <c:pt idx="141">
                  <c:v>58.000000000000909</c:v>
                </c:pt>
                <c:pt idx="142">
                  <c:v>#N/A</c:v>
                </c:pt>
                <c:pt idx="143">
                  <c:v>#N/A</c:v>
                </c:pt>
                <c:pt idx="144">
                  <c:v>5304.2000000000007</c:v>
                </c:pt>
                <c:pt idx="145">
                  <c:v>2561.0000000000009</c:v>
                </c:pt>
                <c:pt idx="146">
                  <c:v>8664.6</c:v>
                </c:pt>
                <c:pt idx="147">
                  <c:v>8590.3000000000011</c:v>
                </c:pt>
                <c:pt idx="148">
                  <c:v>503.60000000000036</c:v>
                </c:pt>
                <c:pt idx="149">
                  <c:v>#N/A</c:v>
                </c:pt>
                <c:pt idx="150">
                  <c:v>813.30000000000109</c:v>
                </c:pt>
                <c:pt idx="151">
                  <c:v>926.00000000000091</c:v>
                </c:pt>
                <c:pt idx="152">
                  <c:v>3628.2000000000007</c:v>
                </c:pt>
                <c:pt idx="153">
                  <c:v>999.80000000000109</c:v>
                </c:pt>
                <c:pt idx="154">
                  <c:v>792.90000000000055</c:v>
                </c:pt>
                <c:pt idx="155">
                  <c:v>2527.4000000000005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4156.1000000000004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2542.3000000000011</c:v>
                </c:pt>
                <c:pt idx="168">
                  <c:v>3934.3000000000011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781.80000000000109</c:v>
                </c:pt>
                <c:pt idx="176">
                  <c:v>#N/A</c:v>
                </c:pt>
                <c:pt idx="177">
                  <c:v>#N/A</c:v>
                </c:pt>
                <c:pt idx="178">
                  <c:v>2097.9000000000005</c:v>
                </c:pt>
                <c:pt idx="179">
                  <c:v>2884.0000000000009</c:v>
                </c:pt>
                <c:pt idx="180">
                  <c:v>282.80000000000109</c:v>
                </c:pt>
                <c:pt idx="181">
                  <c:v>#N/A</c:v>
                </c:pt>
                <c:pt idx="182">
                  <c:v>1460.6000000000004</c:v>
                </c:pt>
                <c:pt idx="183">
                  <c:v>803.00000000000091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5316.3000000000011</c:v>
                </c:pt>
                <c:pt idx="189">
                  <c:v>#N/A</c:v>
                </c:pt>
                <c:pt idx="190">
                  <c:v>2480.5000000000009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1471.2000000000007</c:v>
                </c:pt>
                <c:pt idx="196">
                  <c:v>#N/A</c:v>
                </c:pt>
                <c:pt idx="197">
                  <c:v>4034.7000000000007</c:v>
                </c:pt>
                <c:pt idx="198">
                  <c:v>3722.1000000000004</c:v>
                </c:pt>
                <c:pt idx="199">
                  <c:v>#N/A</c:v>
                </c:pt>
                <c:pt idx="200">
                  <c:v>3780.7000000000007</c:v>
                </c:pt>
                <c:pt idx="201">
                  <c:v>6870.7000000000007</c:v>
                </c:pt>
                <c:pt idx="202">
                  <c:v>#N/A</c:v>
                </c:pt>
                <c:pt idx="203">
                  <c:v>2629.5000000000009</c:v>
                </c:pt>
                <c:pt idx="204">
                  <c:v>413.20000000000073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1384.8000000000011</c:v>
                </c:pt>
                <c:pt idx="211">
                  <c:v>#N/A</c:v>
                </c:pt>
                <c:pt idx="212">
                  <c:v>#N/A</c:v>
                </c:pt>
                <c:pt idx="213">
                  <c:v>1008.0000000000009</c:v>
                </c:pt>
                <c:pt idx="214">
                  <c:v>#N/A</c:v>
                </c:pt>
                <c:pt idx="215">
                  <c:v>1372.2000000000007</c:v>
                </c:pt>
                <c:pt idx="216">
                  <c:v>3244.4000000000005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2569.6000000000004</c:v>
                </c:pt>
                <c:pt idx="223">
                  <c:v>2511.0000000000009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1798.6000000000004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6367.8000000000011</c:v>
                </c:pt>
                <c:pt idx="234">
                  <c:v>#N/A</c:v>
                </c:pt>
                <c:pt idx="235">
                  <c:v>1686.5000000000009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1398.4000000000005</c:v>
                </c:pt>
                <c:pt idx="241">
                  <c:v>2831.7000000000007</c:v>
                </c:pt>
                <c:pt idx="242">
                  <c:v>#N/A</c:v>
                </c:pt>
                <c:pt idx="243">
                  <c:v>1457.1000000000004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2209.6000000000004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703.80000000000109</c:v>
                </c:pt>
                <c:pt idx="255">
                  <c:v>5186.4000000000015</c:v>
                </c:pt>
                <c:pt idx="256">
                  <c:v>1883.0000000000009</c:v>
                </c:pt>
                <c:pt idx="257">
                  <c:v>#N/A</c:v>
                </c:pt>
                <c:pt idx="258">
                  <c:v>16.100000000000364</c:v>
                </c:pt>
                <c:pt idx="259">
                  <c:v>5745</c:v>
                </c:pt>
                <c:pt idx="260">
                  <c:v>1139.1000000000004</c:v>
                </c:pt>
                <c:pt idx="261">
                  <c:v>2758.4000000000005</c:v>
                </c:pt>
                <c:pt idx="262">
                  <c:v>#N/A</c:v>
                </c:pt>
                <c:pt idx="263">
                  <c:v>1815.4000000000005</c:v>
                </c:pt>
                <c:pt idx="264">
                  <c:v>1413.9000000000005</c:v>
                </c:pt>
                <c:pt idx="265">
                  <c:v>#N/A</c:v>
                </c:pt>
                <c:pt idx="266">
                  <c:v>1220.9000000000005</c:v>
                </c:pt>
                <c:pt idx="267">
                  <c:v>#N/A</c:v>
                </c:pt>
                <c:pt idx="268">
                  <c:v>849.20000000000073</c:v>
                </c:pt>
                <c:pt idx="269">
                  <c:v>#N/A</c:v>
                </c:pt>
                <c:pt idx="270">
                  <c:v>2157.2000000000007</c:v>
                </c:pt>
                <c:pt idx="271">
                  <c:v>#N/A</c:v>
                </c:pt>
                <c:pt idx="272">
                  <c:v>#N/A</c:v>
                </c:pt>
                <c:pt idx="273">
                  <c:v>3290.4000000000005</c:v>
                </c:pt>
                <c:pt idx="274">
                  <c:v>5276.7000000000007</c:v>
                </c:pt>
                <c:pt idx="275">
                  <c:v>#N/A</c:v>
                </c:pt>
                <c:pt idx="276">
                  <c:v>481.60000000000036</c:v>
                </c:pt>
                <c:pt idx="277">
                  <c:v>5018.2000000000007</c:v>
                </c:pt>
                <c:pt idx="278">
                  <c:v>331.60000000000036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2612.9000000000005</c:v>
                </c:pt>
                <c:pt idx="285">
                  <c:v>2768.9000000000005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6539.9000000000015</c:v>
                </c:pt>
                <c:pt idx="290">
                  <c:v>#N/A</c:v>
                </c:pt>
                <c:pt idx="291">
                  <c:v>3478.4000000000015</c:v>
                </c:pt>
                <c:pt idx="292">
                  <c:v>#N/A</c:v>
                </c:pt>
                <c:pt idx="293">
                  <c:v>#N/A</c:v>
                </c:pt>
                <c:pt idx="294">
                  <c:v>3351.9000000000005</c:v>
                </c:pt>
                <c:pt idx="295">
                  <c:v>2332.4000000000005</c:v>
                </c:pt>
                <c:pt idx="296">
                  <c:v>772.50000000000091</c:v>
                </c:pt>
                <c:pt idx="297">
                  <c:v>#N/A</c:v>
                </c:pt>
                <c:pt idx="298">
                  <c:v>261.60000000000036</c:v>
                </c:pt>
                <c:pt idx="299">
                  <c:v>2098.7000000000007</c:v>
                </c:pt>
                <c:pt idx="300">
                  <c:v>6134</c:v>
                </c:pt>
                <c:pt idx="301">
                  <c:v>#N/A</c:v>
                </c:pt>
                <c:pt idx="302">
                  <c:v>5513.9000000000015</c:v>
                </c:pt>
                <c:pt idx="303">
                  <c:v>#N/A</c:v>
                </c:pt>
                <c:pt idx="304">
                  <c:v>2110.6000000000004</c:v>
                </c:pt>
                <c:pt idx="305">
                  <c:v>#N/A</c:v>
                </c:pt>
                <c:pt idx="306">
                  <c:v>169.30000000000109</c:v>
                </c:pt>
                <c:pt idx="307">
                  <c:v>#N/A</c:v>
                </c:pt>
                <c:pt idx="308">
                  <c:v>#N/A</c:v>
                </c:pt>
                <c:pt idx="309">
                  <c:v>4404.6000000000004</c:v>
                </c:pt>
                <c:pt idx="310">
                  <c:v>196.30000000000109</c:v>
                </c:pt>
                <c:pt idx="311">
                  <c:v>2440.4000000000005</c:v>
                </c:pt>
                <c:pt idx="312">
                  <c:v>2388.8000000000011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3253.4000000000005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5133.2000000000007</c:v>
                </c:pt>
                <c:pt idx="327">
                  <c:v>#N/A</c:v>
                </c:pt>
                <c:pt idx="328">
                  <c:v>#N/A</c:v>
                </c:pt>
                <c:pt idx="329">
                  <c:v>3739.9000000000015</c:v>
                </c:pt>
                <c:pt idx="330">
                  <c:v>2386.6000000000004</c:v>
                </c:pt>
                <c:pt idx="331">
                  <c:v>417.10000000000036</c:v>
                </c:pt>
                <c:pt idx="332">
                  <c:v>823.00000000000091</c:v>
                </c:pt>
                <c:pt idx="333">
                  <c:v>5872.4000000000015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3655.9000000000015</c:v>
                </c:pt>
                <c:pt idx="340">
                  <c:v>2245.2000000000007</c:v>
                </c:pt>
                <c:pt idx="341">
                  <c:v>#N/A</c:v>
                </c:pt>
                <c:pt idx="342">
                  <c:v>#N/A</c:v>
                </c:pt>
                <c:pt idx="343">
                  <c:v>2637.3000000000011</c:v>
                </c:pt>
                <c:pt idx="344">
                  <c:v>1122.8000000000011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3303.4000000000005</c:v>
                </c:pt>
                <c:pt idx="349">
                  <c:v>3351.8000000000011</c:v>
                </c:pt>
                <c:pt idx="350">
                  <c:v>4328.9000000000015</c:v>
                </c:pt>
                <c:pt idx="351">
                  <c:v>1770.8000000000011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4001.9000000000015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2881.7000000000007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2155.2000000000007</c:v>
                </c:pt>
                <c:pt idx="371">
                  <c:v>1015.3000000000011</c:v>
                </c:pt>
                <c:pt idx="372">
                  <c:v>5243.2000000000007</c:v>
                </c:pt>
                <c:pt idx="373">
                  <c:v>#N/A</c:v>
                </c:pt>
                <c:pt idx="374">
                  <c:v>2071.0000000000009</c:v>
                </c:pt>
                <c:pt idx="375">
                  <c:v>1964.8000000000011</c:v>
                </c:pt>
                <c:pt idx="376">
                  <c:v>1338.2000000000007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4441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5370.5</c:v>
                </c:pt>
                <c:pt idx="387">
                  <c:v>3284.8000000000011</c:v>
                </c:pt>
                <c:pt idx="388">
                  <c:v>1013.9000000000005</c:v>
                </c:pt>
                <c:pt idx="389">
                  <c:v>2309.8000000000011</c:v>
                </c:pt>
                <c:pt idx="390">
                  <c:v>3710.3000000000011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2341.8000000000011</c:v>
                </c:pt>
                <c:pt idx="396">
                  <c:v>1627.3000000000011</c:v>
                </c:pt>
                <c:pt idx="397">
                  <c:v>#N/A</c:v>
                </c:pt>
                <c:pt idx="398">
                  <c:v>#N/A</c:v>
                </c:pt>
                <c:pt idx="399">
                  <c:v>802.80000000000109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369.00000000000091</c:v>
                </c:pt>
                <c:pt idx="407">
                  <c:v>#N/A</c:v>
                </c:pt>
                <c:pt idx="408">
                  <c:v>1378.6000000000004</c:v>
                </c:pt>
                <c:pt idx="409">
                  <c:v>#N/A</c:v>
                </c:pt>
                <c:pt idx="410">
                  <c:v>#N/A</c:v>
                </c:pt>
                <c:pt idx="411">
                  <c:v>6294.2000000000007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4251.6000000000004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2454.1000000000004</c:v>
                </c:pt>
                <c:pt idx="420">
                  <c:v>1663079.7</c:v>
                </c:pt>
                <c:pt idx="421">
                  <c:v>#N/A</c:v>
                </c:pt>
                <c:pt idx="422">
                  <c:v>5547.5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4888.7000000000007</c:v>
                </c:pt>
                <c:pt idx="429">
                  <c:v>#N/A</c:v>
                </c:pt>
                <c:pt idx="430">
                  <c:v>#N/A</c:v>
                </c:pt>
                <c:pt idx="431">
                  <c:v>878.20000000000073</c:v>
                </c:pt>
                <c:pt idx="432">
                  <c:v>#N/A</c:v>
                </c:pt>
                <c:pt idx="433">
                  <c:v>#N/A</c:v>
                </c:pt>
                <c:pt idx="434">
                  <c:v>1383.9000000000005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4046.4000000000015</c:v>
                </c:pt>
                <c:pt idx="439">
                  <c:v>#N/A</c:v>
                </c:pt>
                <c:pt idx="440">
                  <c:v>#N/A</c:v>
                </c:pt>
                <c:pt idx="441">
                  <c:v>492.80000000000109</c:v>
                </c:pt>
                <c:pt idx="442">
                  <c:v>526.30000000000109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5085.8000000000011</c:v>
                </c:pt>
                <c:pt idx="451">
                  <c:v>5051.9000000000015</c:v>
                </c:pt>
                <c:pt idx="452">
                  <c:v>3147.7000000000007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6962.2000000000007</c:v>
                </c:pt>
                <c:pt idx="458">
                  <c:v>434.80000000000109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6946.3000000000011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3707.4000000000015</c:v>
                </c:pt>
                <c:pt idx="471">
                  <c:v>#N/A</c:v>
                </c:pt>
                <c:pt idx="472">
                  <c:v>4313.9000000000015</c:v>
                </c:pt>
                <c:pt idx="473">
                  <c:v>1758.2000000000007</c:v>
                </c:pt>
                <c:pt idx="474">
                  <c:v>1328.6000000000004</c:v>
                </c:pt>
                <c:pt idx="475">
                  <c:v>127.00000000000091</c:v>
                </c:pt>
                <c:pt idx="476">
                  <c:v>#N/A</c:v>
                </c:pt>
                <c:pt idx="477">
                  <c:v>2637.3000000000011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950.20000000000073</c:v>
                </c:pt>
                <c:pt idx="483">
                  <c:v>#N/A</c:v>
                </c:pt>
                <c:pt idx="484">
                  <c:v>#N/A</c:v>
                </c:pt>
                <c:pt idx="485">
                  <c:v>2989.5000000000009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5603.4000000000015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601.20000000000073</c:v>
                </c:pt>
                <c:pt idx="496">
                  <c:v>3451.6000000000004</c:v>
                </c:pt>
                <c:pt idx="497">
                  <c:v>#N/A</c:v>
                </c:pt>
                <c:pt idx="498">
                  <c:v>#N/A</c:v>
                </c:pt>
                <c:pt idx="499">
                  <c:v>8101.8000000000011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1638.4000000000005</c:v>
                </c:pt>
                <c:pt idx="506">
                  <c:v>#N/A</c:v>
                </c:pt>
                <c:pt idx="507">
                  <c:v>6118.4000000000015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1617.7000000000007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3710.4000000000015</c:v>
                </c:pt>
                <c:pt idx="519">
                  <c:v>6543.7000000000007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2681.7000000000007</c:v>
                </c:pt>
                <c:pt idx="539">
                  <c:v>5289.8000000000011</c:v>
                </c:pt>
                <c:pt idx="540">
                  <c:v>#N/A</c:v>
                </c:pt>
                <c:pt idx="541">
                  <c:v>#N/A</c:v>
                </c:pt>
                <c:pt idx="542">
                  <c:v>4326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2589.4000000000005</c:v>
                </c:pt>
                <c:pt idx="549">
                  <c:v>1200.5000000000009</c:v>
                </c:pt>
                <c:pt idx="550">
                  <c:v>1045.7000000000007</c:v>
                </c:pt>
                <c:pt idx="551">
                  <c:v>#N/A</c:v>
                </c:pt>
                <c:pt idx="552">
                  <c:v>3385</c:v>
                </c:pt>
                <c:pt idx="553">
                  <c:v>#N/A</c:v>
                </c:pt>
                <c:pt idx="554">
                  <c:v>#N/A</c:v>
                </c:pt>
                <c:pt idx="555">
                  <c:v>6403</c:v>
                </c:pt>
                <c:pt idx="556">
                  <c:v>#N/A</c:v>
                </c:pt>
                <c:pt idx="557">
                  <c:v>1234.1000000000004</c:v>
                </c:pt>
                <c:pt idx="558">
                  <c:v>#N/A</c:v>
                </c:pt>
                <c:pt idx="559">
                  <c:v>1024.2000000000007</c:v>
                </c:pt>
                <c:pt idx="560">
                  <c:v>2724.3000000000011</c:v>
                </c:pt>
                <c:pt idx="561">
                  <c:v>3165.3000000000011</c:v>
                </c:pt>
                <c:pt idx="562">
                  <c:v>3497</c:v>
                </c:pt>
                <c:pt idx="563">
                  <c:v>834.40000000000055</c:v>
                </c:pt>
                <c:pt idx="564">
                  <c:v>#N/A</c:v>
                </c:pt>
                <c:pt idx="565">
                  <c:v>6265.7000000000007</c:v>
                </c:pt>
                <c:pt idx="566">
                  <c:v>#N/A</c:v>
                </c:pt>
                <c:pt idx="567">
                  <c:v>1369.8000000000011</c:v>
                </c:pt>
                <c:pt idx="568">
                  <c:v>#N/A</c:v>
                </c:pt>
                <c:pt idx="569">
                  <c:v>1999.9000000000005</c:v>
                </c:pt>
                <c:pt idx="570">
                  <c:v>#N/A</c:v>
                </c:pt>
                <c:pt idx="571">
                  <c:v>4142.6000000000004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4382.6000000000004</c:v>
                </c:pt>
                <c:pt idx="579">
                  <c:v>#N/A</c:v>
                </c:pt>
                <c:pt idx="580">
                  <c:v>4124.6000000000004</c:v>
                </c:pt>
                <c:pt idx="581">
                  <c:v>#N/A</c:v>
                </c:pt>
                <c:pt idx="582">
                  <c:v>2395.1000000000004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468.00000000000091</c:v>
                </c:pt>
                <c:pt idx="587">
                  <c:v>#N/A</c:v>
                </c:pt>
                <c:pt idx="588">
                  <c:v>828.30000000000109</c:v>
                </c:pt>
                <c:pt idx="589">
                  <c:v>#N/A</c:v>
                </c:pt>
                <c:pt idx="590">
                  <c:v>2249.8000000000011</c:v>
                </c:pt>
                <c:pt idx="591">
                  <c:v>#N/A</c:v>
                </c:pt>
                <c:pt idx="592">
                  <c:v>3369.4000000000005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4396.6000000000004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715.80000000000109</c:v>
                </c:pt>
                <c:pt idx="601">
                  <c:v>#N/A</c:v>
                </c:pt>
                <c:pt idx="602">
                  <c:v>7184.5</c:v>
                </c:pt>
                <c:pt idx="603">
                  <c:v>#N/A</c:v>
                </c:pt>
                <c:pt idx="604">
                  <c:v>2520.1000000000004</c:v>
                </c:pt>
                <c:pt idx="605">
                  <c:v>#N/A</c:v>
                </c:pt>
                <c:pt idx="606">
                  <c:v>2444.0000000000009</c:v>
                </c:pt>
                <c:pt idx="607">
                  <c:v>#N/A</c:v>
                </c:pt>
                <c:pt idx="608">
                  <c:v>3970.1000000000004</c:v>
                </c:pt>
                <c:pt idx="609">
                  <c:v>362.90000000000055</c:v>
                </c:pt>
                <c:pt idx="610">
                  <c:v>585.50000000000091</c:v>
                </c:pt>
                <c:pt idx="611">
                  <c:v>4828.8000000000011</c:v>
                </c:pt>
                <c:pt idx="612">
                  <c:v>#N/A</c:v>
                </c:pt>
                <c:pt idx="613">
                  <c:v>#N/A</c:v>
                </c:pt>
                <c:pt idx="614">
                  <c:v>#N/A</c:v>
                </c:pt>
                <c:pt idx="615">
                  <c:v>#N/A</c:v>
                </c:pt>
                <c:pt idx="616">
                  <c:v>#N/A</c:v>
                </c:pt>
                <c:pt idx="617">
                  <c:v>#N/A</c:v>
                </c:pt>
                <c:pt idx="618">
                  <c:v>#N/A</c:v>
                </c:pt>
                <c:pt idx="619">
                  <c:v>#N/A</c:v>
                </c:pt>
                <c:pt idx="620">
                  <c:v>3627.9000000000015</c:v>
                </c:pt>
                <c:pt idx="621">
                  <c:v>#N/A</c:v>
                </c:pt>
                <c:pt idx="622">
                  <c:v>#N/A</c:v>
                </c:pt>
                <c:pt idx="623">
                  <c:v>#N/A</c:v>
                </c:pt>
                <c:pt idx="624">
                  <c:v>#N/A</c:v>
                </c:pt>
                <c:pt idx="625">
                  <c:v>5927.8000000000011</c:v>
                </c:pt>
                <c:pt idx="626">
                  <c:v>#N/A</c:v>
                </c:pt>
                <c:pt idx="627">
                  <c:v>7009</c:v>
                </c:pt>
                <c:pt idx="628">
                  <c:v>2734.1000000000004</c:v>
                </c:pt>
                <c:pt idx="629">
                  <c:v>#N/A</c:v>
                </c:pt>
                <c:pt idx="630">
                  <c:v>#N/A</c:v>
                </c:pt>
                <c:pt idx="631">
                  <c:v>#N/A</c:v>
                </c:pt>
                <c:pt idx="632">
                  <c:v>593.20000000000073</c:v>
                </c:pt>
                <c:pt idx="633">
                  <c:v>#N/A</c:v>
                </c:pt>
                <c:pt idx="634">
                  <c:v>#N/A</c:v>
                </c:pt>
                <c:pt idx="635">
                  <c:v>#N/A</c:v>
                </c:pt>
                <c:pt idx="636">
                  <c:v>#N/A</c:v>
                </c:pt>
                <c:pt idx="637">
                  <c:v>4803.8000000000011</c:v>
                </c:pt>
                <c:pt idx="638">
                  <c:v>#N/A</c:v>
                </c:pt>
                <c:pt idx="639">
                  <c:v>#N/A</c:v>
                </c:pt>
                <c:pt idx="640">
                  <c:v>#N/A</c:v>
                </c:pt>
                <c:pt idx="641">
                  <c:v>#N/A</c:v>
                </c:pt>
                <c:pt idx="642">
                  <c:v>#N/A</c:v>
                </c:pt>
                <c:pt idx="643">
                  <c:v>#N/A</c:v>
                </c:pt>
                <c:pt idx="644">
                  <c:v>#N/A</c:v>
                </c:pt>
                <c:pt idx="645">
                  <c:v>#N/A</c:v>
                </c:pt>
                <c:pt idx="646">
                  <c:v>#N/A</c:v>
                </c:pt>
                <c:pt idx="647">
                  <c:v>#N/A</c:v>
                </c:pt>
                <c:pt idx="648">
                  <c:v>1248.5000000000009</c:v>
                </c:pt>
                <c:pt idx="649">
                  <c:v>28.900000000000546</c:v>
                </c:pt>
                <c:pt idx="650">
                  <c:v>2224.6000000000004</c:v>
                </c:pt>
                <c:pt idx="651">
                  <c:v>1827.9000000000005</c:v>
                </c:pt>
                <c:pt idx="652">
                  <c:v>#N/A</c:v>
                </c:pt>
                <c:pt idx="653">
                  <c:v>2041.5000000000009</c:v>
                </c:pt>
                <c:pt idx="654">
                  <c:v>#N/A</c:v>
                </c:pt>
                <c:pt idx="655">
                  <c:v>#N/A</c:v>
                </c:pt>
                <c:pt idx="656">
                  <c:v>243.50000000000091</c:v>
                </c:pt>
                <c:pt idx="657">
                  <c:v>#N/A</c:v>
                </c:pt>
                <c:pt idx="658">
                  <c:v>#N/A</c:v>
                </c:pt>
                <c:pt idx="659">
                  <c:v>#N/A</c:v>
                </c:pt>
                <c:pt idx="660">
                  <c:v>613.60000000000036</c:v>
                </c:pt>
                <c:pt idx="661">
                  <c:v>#N/A</c:v>
                </c:pt>
                <c:pt idx="662">
                  <c:v>3370.9000000000005</c:v>
                </c:pt>
                <c:pt idx="663">
                  <c:v>#N/A</c:v>
                </c:pt>
                <c:pt idx="664">
                  <c:v>#N/A</c:v>
                </c:pt>
                <c:pt idx="665">
                  <c:v>3653.3000000000011</c:v>
                </c:pt>
                <c:pt idx="666">
                  <c:v>#N/A</c:v>
                </c:pt>
                <c:pt idx="667">
                  <c:v>901.40000000000055</c:v>
                </c:pt>
                <c:pt idx="668">
                  <c:v>#N/A</c:v>
                </c:pt>
                <c:pt idx="669">
                  <c:v>#N/A</c:v>
                </c:pt>
                <c:pt idx="670">
                  <c:v>1962.4000000000005</c:v>
                </c:pt>
                <c:pt idx="671">
                  <c:v>#N/A</c:v>
                </c:pt>
                <c:pt idx="672">
                  <c:v>#N/A</c:v>
                </c:pt>
                <c:pt idx="673">
                  <c:v>169.50000000000091</c:v>
                </c:pt>
                <c:pt idx="674">
                  <c:v>#N/A</c:v>
                </c:pt>
                <c:pt idx="675">
                  <c:v>3219.6000000000004</c:v>
                </c:pt>
                <c:pt idx="676">
                  <c:v>#N/A</c:v>
                </c:pt>
                <c:pt idx="677">
                  <c:v>1934.4000000000005</c:v>
                </c:pt>
                <c:pt idx="678">
                  <c:v>#N/A</c:v>
                </c:pt>
                <c:pt idx="679">
                  <c:v>2113.7000000000007</c:v>
                </c:pt>
                <c:pt idx="680">
                  <c:v>#N/A</c:v>
                </c:pt>
                <c:pt idx="681">
                  <c:v>2253.4000000000005</c:v>
                </c:pt>
                <c:pt idx="682">
                  <c:v>#N/A</c:v>
                </c:pt>
                <c:pt idx="683">
                  <c:v>13493.3</c:v>
                </c:pt>
                <c:pt idx="684">
                  <c:v>#N/A</c:v>
                </c:pt>
                <c:pt idx="685">
                  <c:v>2542.8000000000011</c:v>
                </c:pt>
                <c:pt idx="686">
                  <c:v>#N/A</c:v>
                </c:pt>
                <c:pt idx="687">
                  <c:v>#N/A</c:v>
                </c:pt>
                <c:pt idx="688">
                  <c:v>4096.8000000000011</c:v>
                </c:pt>
                <c:pt idx="689">
                  <c:v>614.40000000000055</c:v>
                </c:pt>
                <c:pt idx="690">
                  <c:v>#N/A</c:v>
                </c:pt>
                <c:pt idx="691">
                  <c:v>1652.6000000000004</c:v>
                </c:pt>
                <c:pt idx="692">
                  <c:v>#N/A</c:v>
                </c:pt>
                <c:pt idx="693">
                  <c:v>#N/A</c:v>
                </c:pt>
                <c:pt idx="694">
                  <c:v>2444.7000000000007</c:v>
                </c:pt>
                <c:pt idx="695">
                  <c:v>#N/A</c:v>
                </c:pt>
                <c:pt idx="696">
                  <c:v>19476.3</c:v>
                </c:pt>
                <c:pt idx="697">
                  <c:v>1036.0000000000009</c:v>
                </c:pt>
                <c:pt idx="698">
                  <c:v>#N/A</c:v>
                </c:pt>
                <c:pt idx="699">
                  <c:v>4272.1000000000004</c:v>
                </c:pt>
                <c:pt idx="700">
                  <c:v>#N/A</c:v>
                </c:pt>
                <c:pt idx="701">
                  <c:v>243.70000000000073</c:v>
                </c:pt>
                <c:pt idx="702">
                  <c:v>2645.9000000000005</c:v>
                </c:pt>
                <c:pt idx="703">
                  <c:v>#N/A</c:v>
                </c:pt>
                <c:pt idx="704">
                  <c:v>#N/A</c:v>
                </c:pt>
                <c:pt idx="705">
                  <c:v>#N/A</c:v>
                </c:pt>
                <c:pt idx="706">
                  <c:v>98.200000000000728</c:v>
                </c:pt>
                <c:pt idx="707">
                  <c:v>1681.1000000000004</c:v>
                </c:pt>
                <c:pt idx="708">
                  <c:v>#N/A</c:v>
                </c:pt>
                <c:pt idx="709">
                  <c:v>#N/A</c:v>
                </c:pt>
                <c:pt idx="710">
                  <c:v>#N/A</c:v>
                </c:pt>
                <c:pt idx="711">
                  <c:v>#N/A</c:v>
                </c:pt>
                <c:pt idx="712">
                  <c:v>#N/A</c:v>
                </c:pt>
                <c:pt idx="713">
                  <c:v>#N/A</c:v>
                </c:pt>
                <c:pt idx="714">
                  <c:v>757.30000000000109</c:v>
                </c:pt>
                <c:pt idx="715">
                  <c:v>#N/A</c:v>
                </c:pt>
                <c:pt idx="716">
                  <c:v>#N/A</c:v>
                </c:pt>
                <c:pt idx="717">
                  <c:v>8974.4000000000015</c:v>
                </c:pt>
                <c:pt idx="718">
                  <c:v>1631.6000000000004</c:v>
                </c:pt>
                <c:pt idx="719">
                  <c:v>#N/A</c:v>
                </c:pt>
                <c:pt idx="720">
                  <c:v>#N/A</c:v>
                </c:pt>
                <c:pt idx="721">
                  <c:v>2296.9000000000005</c:v>
                </c:pt>
                <c:pt idx="722">
                  <c:v>#N/A</c:v>
                </c:pt>
                <c:pt idx="723">
                  <c:v>#N/A</c:v>
                </c:pt>
                <c:pt idx="724">
                  <c:v>#N/A</c:v>
                </c:pt>
                <c:pt idx="725">
                  <c:v>822.00000000000091</c:v>
                </c:pt>
                <c:pt idx="726">
                  <c:v>#N/A</c:v>
                </c:pt>
                <c:pt idx="727">
                  <c:v>2424.2000000000007</c:v>
                </c:pt>
                <c:pt idx="728">
                  <c:v>#N/A</c:v>
                </c:pt>
                <c:pt idx="729">
                  <c:v>#N/A</c:v>
                </c:pt>
                <c:pt idx="730">
                  <c:v>3873.5</c:v>
                </c:pt>
                <c:pt idx="731">
                  <c:v>#N/A</c:v>
                </c:pt>
                <c:pt idx="732">
                  <c:v>#N/A</c:v>
                </c:pt>
                <c:pt idx="733">
                  <c:v>#N/A</c:v>
                </c:pt>
                <c:pt idx="734">
                  <c:v>#N/A</c:v>
                </c:pt>
                <c:pt idx="735">
                  <c:v>14376.400000000001</c:v>
                </c:pt>
                <c:pt idx="736">
                  <c:v>2310.1000000000004</c:v>
                </c:pt>
                <c:pt idx="737">
                  <c:v>57.600000000000364</c:v>
                </c:pt>
                <c:pt idx="738">
                  <c:v>#N/A</c:v>
                </c:pt>
                <c:pt idx="739">
                  <c:v>4034.7000000000007</c:v>
                </c:pt>
                <c:pt idx="740">
                  <c:v>1203.0000000000009</c:v>
                </c:pt>
                <c:pt idx="741">
                  <c:v>1282.2000000000007</c:v>
                </c:pt>
                <c:pt idx="742">
                  <c:v>#N/A</c:v>
                </c:pt>
                <c:pt idx="743">
                  <c:v>1909.9000000000005</c:v>
                </c:pt>
                <c:pt idx="744">
                  <c:v>#N/A</c:v>
                </c:pt>
                <c:pt idx="745">
                  <c:v>1759.0000000000009</c:v>
                </c:pt>
                <c:pt idx="746">
                  <c:v>1931.7000000000007</c:v>
                </c:pt>
                <c:pt idx="747">
                  <c:v>#N/A</c:v>
                </c:pt>
                <c:pt idx="748">
                  <c:v>#N/A</c:v>
                </c:pt>
                <c:pt idx="749">
                  <c:v>4303.7000000000007</c:v>
                </c:pt>
                <c:pt idx="750">
                  <c:v>#N/A</c:v>
                </c:pt>
                <c:pt idx="751">
                  <c:v>#N/A</c:v>
                </c:pt>
                <c:pt idx="752">
                  <c:v>#N/A</c:v>
                </c:pt>
                <c:pt idx="753">
                  <c:v>691.90000000000055</c:v>
                </c:pt>
                <c:pt idx="754">
                  <c:v>#N/A</c:v>
                </c:pt>
                <c:pt idx="755">
                  <c:v>#N/A</c:v>
                </c:pt>
                <c:pt idx="756">
                  <c:v>#N/A</c:v>
                </c:pt>
                <c:pt idx="757">
                  <c:v>#N/A</c:v>
                </c:pt>
                <c:pt idx="758">
                  <c:v>#N/A</c:v>
                </c:pt>
                <c:pt idx="759">
                  <c:v>#N/A</c:v>
                </c:pt>
                <c:pt idx="760">
                  <c:v>#N/A</c:v>
                </c:pt>
                <c:pt idx="761">
                  <c:v>3264.5000000000009</c:v>
                </c:pt>
                <c:pt idx="762">
                  <c:v>4085.1000000000004</c:v>
                </c:pt>
                <c:pt idx="763">
                  <c:v>#N/A</c:v>
                </c:pt>
                <c:pt idx="764">
                  <c:v>1264.9000000000005</c:v>
                </c:pt>
                <c:pt idx="765">
                  <c:v>#N/A</c:v>
                </c:pt>
                <c:pt idx="766">
                  <c:v>#N/A</c:v>
                </c:pt>
                <c:pt idx="767">
                  <c:v>#N/A</c:v>
                </c:pt>
                <c:pt idx="768">
                  <c:v>2126.1000000000004</c:v>
                </c:pt>
                <c:pt idx="769">
                  <c:v>#N/A</c:v>
                </c:pt>
                <c:pt idx="770">
                  <c:v>#N/A</c:v>
                </c:pt>
                <c:pt idx="771">
                  <c:v>#N/A</c:v>
                </c:pt>
                <c:pt idx="772">
                  <c:v>2932.6000000000004</c:v>
                </c:pt>
                <c:pt idx="773">
                  <c:v>#N/A</c:v>
                </c:pt>
                <c:pt idx="774">
                  <c:v>#N/A</c:v>
                </c:pt>
                <c:pt idx="775">
                  <c:v>#N/A</c:v>
                </c:pt>
                <c:pt idx="776">
                  <c:v>#N/A</c:v>
                </c:pt>
                <c:pt idx="777">
                  <c:v>617.10000000000036</c:v>
                </c:pt>
                <c:pt idx="778">
                  <c:v>#N/A</c:v>
                </c:pt>
                <c:pt idx="779">
                  <c:v>6856.7000000000007</c:v>
                </c:pt>
                <c:pt idx="780">
                  <c:v>#N/A</c:v>
                </c:pt>
                <c:pt idx="781">
                  <c:v>5488.7000000000007</c:v>
                </c:pt>
                <c:pt idx="782">
                  <c:v>#N/A</c:v>
                </c:pt>
                <c:pt idx="783">
                  <c:v>#N/A</c:v>
                </c:pt>
                <c:pt idx="784">
                  <c:v>#N/A</c:v>
                </c:pt>
                <c:pt idx="785">
                  <c:v>#N/A</c:v>
                </c:pt>
                <c:pt idx="786">
                  <c:v>#N/A</c:v>
                </c:pt>
                <c:pt idx="787">
                  <c:v>#N/A</c:v>
                </c:pt>
                <c:pt idx="788">
                  <c:v>490.90000000000055</c:v>
                </c:pt>
                <c:pt idx="789">
                  <c:v>3628</c:v>
                </c:pt>
                <c:pt idx="790">
                  <c:v>1725.2000000000007</c:v>
                </c:pt>
                <c:pt idx="791">
                  <c:v>551.20000000000073</c:v>
                </c:pt>
                <c:pt idx="792">
                  <c:v>#N/A</c:v>
                </c:pt>
                <c:pt idx="793">
                  <c:v>2171.0000000000009</c:v>
                </c:pt>
                <c:pt idx="794">
                  <c:v>2267.6000000000004</c:v>
                </c:pt>
                <c:pt idx="795">
                  <c:v>5735.3000000000011</c:v>
                </c:pt>
                <c:pt idx="796">
                  <c:v>#N/A</c:v>
                </c:pt>
                <c:pt idx="797">
                  <c:v>#N/A</c:v>
                </c:pt>
                <c:pt idx="798">
                  <c:v>390.30000000000109</c:v>
                </c:pt>
                <c:pt idx="799">
                  <c:v>#N/A</c:v>
                </c:pt>
                <c:pt idx="800">
                  <c:v>#N/A</c:v>
                </c:pt>
                <c:pt idx="801">
                  <c:v>#N/A</c:v>
                </c:pt>
                <c:pt idx="802">
                  <c:v>#N/A</c:v>
                </c:pt>
                <c:pt idx="803">
                  <c:v>5856.3000000000011</c:v>
                </c:pt>
                <c:pt idx="804">
                  <c:v>2006.1000000000004</c:v>
                </c:pt>
                <c:pt idx="805">
                  <c:v>#N/A</c:v>
                </c:pt>
                <c:pt idx="806">
                  <c:v>#N/A</c:v>
                </c:pt>
                <c:pt idx="807">
                  <c:v>1002.0000000000009</c:v>
                </c:pt>
                <c:pt idx="808">
                  <c:v>231.00000000000091</c:v>
                </c:pt>
                <c:pt idx="809">
                  <c:v>642.50000000000091</c:v>
                </c:pt>
                <c:pt idx="810">
                  <c:v>#N/A</c:v>
                </c:pt>
                <c:pt idx="811">
                  <c:v>8455.7000000000007</c:v>
                </c:pt>
                <c:pt idx="812">
                  <c:v>#N/A</c:v>
                </c:pt>
                <c:pt idx="813">
                  <c:v>486.90000000000055</c:v>
                </c:pt>
                <c:pt idx="814">
                  <c:v>#N/A</c:v>
                </c:pt>
                <c:pt idx="815">
                  <c:v>4740.6000000000004</c:v>
                </c:pt>
                <c:pt idx="816">
                  <c:v>2082.6000000000004</c:v>
                </c:pt>
                <c:pt idx="817">
                  <c:v>#N/A</c:v>
                </c:pt>
                <c:pt idx="818">
                  <c:v>6434.1</c:v>
                </c:pt>
                <c:pt idx="819">
                  <c:v>#N/A</c:v>
                </c:pt>
                <c:pt idx="820">
                  <c:v>#N/A</c:v>
                </c:pt>
                <c:pt idx="821">
                  <c:v>#N/A</c:v>
                </c:pt>
                <c:pt idx="822">
                  <c:v>#N/A</c:v>
                </c:pt>
                <c:pt idx="823">
                  <c:v>1409.7000000000007</c:v>
                </c:pt>
                <c:pt idx="824">
                  <c:v>5408.7000000000007</c:v>
                </c:pt>
                <c:pt idx="825">
                  <c:v>#N/A</c:v>
                </c:pt>
                <c:pt idx="826">
                  <c:v>#N/A</c:v>
                </c:pt>
                <c:pt idx="827">
                  <c:v>#N/A</c:v>
                </c:pt>
                <c:pt idx="828">
                  <c:v>#N/A</c:v>
                </c:pt>
                <c:pt idx="829">
                  <c:v>#N/A</c:v>
                </c:pt>
                <c:pt idx="830">
                  <c:v>3041.5000000000009</c:v>
                </c:pt>
                <c:pt idx="831">
                  <c:v>#N/A</c:v>
                </c:pt>
                <c:pt idx="832">
                  <c:v>#N/A</c:v>
                </c:pt>
                <c:pt idx="833">
                  <c:v>#N/A</c:v>
                </c:pt>
                <c:pt idx="834">
                  <c:v>4161.3000000000011</c:v>
                </c:pt>
                <c:pt idx="835">
                  <c:v>#N/A</c:v>
                </c:pt>
                <c:pt idx="836">
                  <c:v>#N/A</c:v>
                </c:pt>
                <c:pt idx="837">
                  <c:v>1621.4000000000005</c:v>
                </c:pt>
                <c:pt idx="838">
                  <c:v>1368.0000000000009</c:v>
                </c:pt>
                <c:pt idx="839">
                  <c:v>4708.1000000000004</c:v>
                </c:pt>
                <c:pt idx="840">
                  <c:v>#N/A</c:v>
                </c:pt>
                <c:pt idx="841">
                  <c:v>#N/A</c:v>
                </c:pt>
                <c:pt idx="842">
                  <c:v>#N/A</c:v>
                </c:pt>
                <c:pt idx="843">
                  <c:v>#N/A</c:v>
                </c:pt>
                <c:pt idx="844">
                  <c:v>#N/A</c:v>
                </c:pt>
                <c:pt idx="845">
                  <c:v>#N/A</c:v>
                </c:pt>
                <c:pt idx="846">
                  <c:v>#N/A</c:v>
                </c:pt>
                <c:pt idx="847">
                  <c:v>3917.7000000000007</c:v>
                </c:pt>
                <c:pt idx="848">
                  <c:v>340.60000000000036</c:v>
                </c:pt>
                <c:pt idx="849">
                  <c:v>1255.6000000000004</c:v>
                </c:pt>
                <c:pt idx="850">
                  <c:v>#N/A</c:v>
                </c:pt>
                <c:pt idx="851">
                  <c:v>#N/A</c:v>
                </c:pt>
                <c:pt idx="852">
                  <c:v>2835.0000000000009</c:v>
                </c:pt>
                <c:pt idx="853">
                  <c:v>#N/A</c:v>
                </c:pt>
                <c:pt idx="854">
                  <c:v>#N/A</c:v>
                </c:pt>
                <c:pt idx="855">
                  <c:v>#N/A</c:v>
                </c:pt>
                <c:pt idx="856">
                  <c:v>#N/A</c:v>
                </c:pt>
                <c:pt idx="857">
                  <c:v>704.10000000000036</c:v>
                </c:pt>
                <c:pt idx="858">
                  <c:v>#N/A</c:v>
                </c:pt>
                <c:pt idx="859">
                  <c:v>1185.1000000000004</c:v>
                </c:pt>
                <c:pt idx="860">
                  <c:v>381.30000000000109</c:v>
                </c:pt>
                <c:pt idx="861">
                  <c:v>#N/A</c:v>
                </c:pt>
                <c:pt idx="862">
                  <c:v>#N/A</c:v>
                </c:pt>
                <c:pt idx="863">
                  <c:v>1907.5000000000009</c:v>
                </c:pt>
                <c:pt idx="864">
                  <c:v>#N/A</c:v>
                </c:pt>
                <c:pt idx="865">
                  <c:v>4055.2000000000007</c:v>
                </c:pt>
                <c:pt idx="866">
                  <c:v>3522.9000000000015</c:v>
                </c:pt>
                <c:pt idx="867">
                  <c:v>#N/A</c:v>
                </c:pt>
                <c:pt idx="868">
                  <c:v>6992.7000000000007</c:v>
                </c:pt>
                <c:pt idx="869">
                  <c:v>#N/A</c:v>
                </c:pt>
                <c:pt idx="870">
                  <c:v>5600.6</c:v>
                </c:pt>
                <c:pt idx="871">
                  <c:v>1297.8000000000011</c:v>
                </c:pt>
                <c:pt idx="872">
                  <c:v>#N/A</c:v>
                </c:pt>
                <c:pt idx="873">
                  <c:v>#N/A</c:v>
                </c:pt>
                <c:pt idx="874">
                  <c:v>1698.6000000000004</c:v>
                </c:pt>
                <c:pt idx="875">
                  <c:v>802.20000000000073</c:v>
                </c:pt>
                <c:pt idx="876">
                  <c:v>#N/A</c:v>
                </c:pt>
                <c:pt idx="877">
                  <c:v>2149.2000000000007</c:v>
                </c:pt>
                <c:pt idx="878">
                  <c:v>#N/A</c:v>
                </c:pt>
                <c:pt idx="879">
                  <c:v>#N/A</c:v>
                </c:pt>
                <c:pt idx="880">
                  <c:v>#N/A</c:v>
                </c:pt>
                <c:pt idx="881">
                  <c:v>#N/A</c:v>
                </c:pt>
                <c:pt idx="882">
                  <c:v>#N/A</c:v>
                </c:pt>
                <c:pt idx="883">
                  <c:v>5023.3000000000011</c:v>
                </c:pt>
                <c:pt idx="884">
                  <c:v>#N/A</c:v>
                </c:pt>
                <c:pt idx="885">
                  <c:v>435.60000000000036</c:v>
                </c:pt>
                <c:pt idx="886">
                  <c:v>#N/A</c:v>
                </c:pt>
                <c:pt idx="887">
                  <c:v>#N/A</c:v>
                </c:pt>
                <c:pt idx="888">
                  <c:v>#N/A</c:v>
                </c:pt>
                <c:pt idx="889">
                  <c:v>4013.9000000000015</c:v>
                </c:pt>
                <c:pt idx="890">
                  <c:v>4563.5</c:v>
                </c:pt>
                <c:pt idx="891">
                  <c:v>840.90000000000055</c:v>
                </c:pt>
                <c:pt idx="892">
                  <c:v>#N/A</c:v>
                </c:pt>
                <c:pt idx="893">
                  <c:v>4498.8000000000011</c:v>
                </c:pt>
                <c:pt idx="894">
                  <c:v>3610.9000000000015</c:v>
                </c:pt>
                <c:pt idx="895">
                  <c:v>#N/A</c:v>
                </c:pt>
                <c:pt idx="896">
                  <c:v>#N/A</c:v>
                </c:pt>
                <c:pt idx="897">
                  <c:v>#N/A</c:v>
                </c:pt>
                <c:pt idx="898">
                  <c:v>2549.5000000000009</c:v>
                </c:pt>
                <c:pt idx="899">
                  <c:v>#N/A</c:v>
                </c:pt>
                <c:pt idx="900">
                  <c:v>#N/A</c:v>
                </c:pt>
                <c:pt idx="901">
                  <c:v>#N/A</c:v>
                </c:pt>
                <c:pt idx="902">
                  <c:v>#N/A</c:v>
                </c:pt>
                <c:pt idx="903">
                  <c:v>#N/A</c:v>
                </c:pt>
                <c:pt idx="904">
                  <c:v>1547.8000000000011</c:v>
                </c:pt>
                <c:pt idx="905">
                  <c:v>#N/A</c:v>
                </c:pt>
                <c:pt idx="906">
                  <c:v>3792.8000000000011</c:v>
                </c:pt>
                <c:pt idx="907">
                  <c:v>1661.7000000000007</c:v>
                </c:pt>
                <c:pt idx="908">
                  <c:v>813.50000000000091</c:v>
                </c:pt>
                <c:pt idx="909">
                  <c:v>#N/A</c:v>
                </c:pt>
                <c:pt idx="910">
                  <c:v>2140.5000000000009</c:v>
                </c:pt>
                <c:pt idx="911">
                  <c:v>#N/A</c:v>
                </c:pt>
                <c:pt idx="912">
                  <c:v>#N/A</c:v>
                </c:pt>
                <c:pt idx="913">
                  <c:v>#N/A</c:v>
                </c:pt>
                <c:pt idx="914">
                  <c:v>#N/A</c:v>
                </c:pt>
                <c:pt idx="915">
                  <c:v>3253.9000000000005</c:v>
                </c:pt>
                <c:pt idx="916">
                  <c:v>366.10000000000036</c:v>
                </c:pt>
                <c:pt idx="917">
                  <c:v>#N/A</c:v>
                </c:pt>
                <c:pt idx="918">
                  <c:v>#N/A</c:v>
                </c:pt>
                <c:pt idx="919">
                  <c:v>#N/A</c:v>
                </c:pt>
                <c:pt idx="920">
                  <c:v>4778.2000000000007</c:v>
                </c:pt>
                <c:pt idx="921">
                  <c:v>3990.8000000000011</c:v>
                </c:pt>
                <c:pt idx="922">
                  <c:v>#N/A</c:v>
                </c:pt>
                <c:pt idx="923">
                  <c:v>#N/A</c:v>
                </c:pt>
                <c:pt idx="924">
                  <c:v>3720.8000000000011</c:v>
                </c:pt>
                <c:pt idx="925">
                  <c:v>881.40000000000055</c:v>
                </c:pt>
                <c:pt idx="926">
                  <c:v>822.90000000000055</c:v>
                </c:pt>
                <c:pt idx="927">
                  <c:v>#N/A</c:v>
                </c:pt>
                <c:pt idx="928">
                  <c:v>#N/A</c:v>
                </c:pt>
                <c:pt idx="929">
                  <c:v>#N/A</c:v>
                </c:pt>
                <c:pt idx="930">
                  <c:v>7850.7000000000007</c:v>
                </c:pt>
                <c:pt idx="931">
                  <c:v>2983.7000000000007</c:v>
                </c:pt>
                <c:pt idx="932">
                  <c:v>2870.8000000000011</c:v>
                </c:pt>
                <c:pt idx="933">
                  <c:v>2815.7000000000007</c:v>
                </c:pt>
                <c:pt idx="934">
                  <c:v>#N/A</c:v>
                </c:pt>
                <c:pt idx="935">
                  <c:v>#N/A</c:v>
                </c:pt>
                <c:pt idx="936">
                  <c:v>2000.9000000000005</c:v>
                </c:pt>
                <c:pt idx="937">
                  <c:v>#N/A</c:v>
                </c:pt>
                <c:pt idx="938">
                  <c:v>4183.3000000000011</c:v>
                </c:pt>
                <c:pt idx="939">
                  <c:v>#N/A</c:v>
                </c:pt>
                <c:pt idx="940">
                  <c:v>#N/A</c:v>
                </c:pt>
                <c:pt idx="941">
                  <c:v>#N/A</c:v>
                </c:pt>
                <c:pt idx="942">
                  <c:v>#N/A</c:v>
                </c:pt>
                <c:pt idx="943">
                  <c:v>#N/A</c:v>
                </c:pt>
                <c:pt idx="944">
                  <c:v>#N/A</c:v>
                </c:pt>
                <c:pt idx="945">
                  <c:v>#N/A</c:v>
                </c:pt>
                <c:pt idx="946">
                  <c:v>#N/A</c:v>
                </c:pt>
                <c:pt idx="947">
                  <c:v>#N/A</c:v>
                </c:pt>
                <c:pt idx="948">
                  <c:v>1966.0000000000009</c:v>
                </c:pt>
                <c:pt idx="949">
                  <c:v>2886.0000000000009</c:v>
                </c:pt>
                <c:pt idx="950">
                  <c:v>#N/A</c:v>
                </c:pt>
                <c:pt idx="951">
                  <c:v>331.00000000000091</c:v>
                </c:pt>
                <c:pt idx="952">
                  <c:v>1686.0000000000009</c:v>
                </c:pt>
                <c:pt idx="953">
                  <c:v>#N/A</c:v>
                </c:pt>
                <c:pt idx="954">
                  <c:v>#N/A</c:v>
                </c:pt>
                <c:pt idx="955">
                  <c:v>#N/A</c:v>
                </c:pt>
                <c:pt idx="956">
                  <c:v>#N/A</c:v>
                </c:pt>
                <c:pt idx="957">
                  <c:v>1803.8000000000011</c:v>
                </c:pt>
                <c:pt idx="958">
                  <c:v>2794.1000000000004</c:v>
                </c:pt>
                <c:pt idx="959">
                  <c:v>#N/A</c:v>
                </c:pt>
                <c:pt idx="960">
                  <c:v>#N/A</c:v>
                </c:pt>
                <c:pt idx="961">
                  <c:v>#N/A</c:v>
                </c:pt>
                <c:pt idx="962">
                  <c:v>5595.3000000000011</c:v>
                </c:pt>
                <c:pt idx="963">
                  <c:v>#N/A</c:v>
                </c:pt>
                <c:pt idx="964">
                  <c:v>#N/A</c:v>
                </c:pt>
                <c:pt idx="965">
                  <c:v>#N/A</c:v>
                </c:pt>
                <c:pt idx="966">
                  <c:v>#N/A</c:v>
                </c:pt>
                <c:pt idx="967">
                  <c:v>2116.5000000000009</c:v>
                </c:pt>
                <c:pt idx="968">
                  <c:v>1611.4000000000005</c:v>
                </c:pt>
                <c:pt idx="969">
                  <c:v>#N/A</c:v>
                </c:pt>
                <c:pt idx="970">
                  <c:v>3891.2000000000007</c:v>
                </c:pt>
                <c:pt idx="971">
                  <c:v>#N/A</c:v>
                </c:pt>
                <c:pt idx="972">
                  <c:v>#N/A</c:v>
                </c:pt>
                <c:pt idx="973">
                  <c:v>#N/A</c:v>
                </c:pt>
                <c:pt idx="974">
                  <c:v>5337.4000000000015</c:v>
                </c:pt>
                <c:pt idx="975">
                  <c:v>8248.4000000000015</c:v>
                </c:pt>
                <c:pt idx="976">
                  <c:v>#N/A</c:v>
                </c:pt>
                <c:pt idx="977">
                  <c:v>3300.6000000000004</c:v>
                </c:pt>
                <c:pt idx="978">
                  <c:v>#N/A</c:v>
                </c:pt>
                <c:pt idx="979">
                  <c:v>#N/A</c:v>
                </c:pt>
                <c:pt idx="980">
                  <c:v>1389.7000000000007</c:v>
                </c:pt>
                <c:pt idx="981">
                  <c:v>#N/A</c:v>
                </c:pt>
                <c:pt idx="982">
                  <c:v>#N/A</c:v>
                </c:pt>
                <c:pt idx="983">
                  <c:v>#N/A</c:v>
                </c:pt>
                <c:pt idx="984">
                  <c:v>#N/A</c:v>
                </c:pt>
                <c:pt idx="985">
                  <c:v>#N/A</c:v>
                </c:pt>
                <c:pt idx="986">
                  <c:v>3752.7000000000007</c:v>
                </c:pt>
                <c:pt idx="987">
                  <c:v>3333.3000000000011</c:v>
                </c:pt>
                <c:pt idx="988">
                  <c:v>#N/A</c:v>
                </c:pt>
                <c:pt idx="989">
                  <c:v>#N/A</c:v>
                </c:pt>
                <c:pt idx="990">
                  <c:v>#N/A</c:v>
                </c:pt>
                <c:pt idx="991">
                  <c:v>#N/A</c:v>
                </c:pt>
                <c:pt idx="992">
                  <c:v>#N/A</c:v>
                </c:pt>
                <c:pt idx="993">
                  <c:v>#N/A</c:v>
                </c:pt>
                <c:pt idx="994">
                  <c:v>#N/A</c:v>
                </c:pt>
                <c:pt idx="995">
                  <c:v>#N/A</c:v>
                </c:pt>
                <c:pt idx="996">
                  <c:v>#N/A</c:v>
                </c:pt>
                <c:pt idx="997">
                  <c:v>#N/A</c:v>
                </c:pt>
                <c:pt idx="998">
                  <c:v>#N/A</c:v>
                </c:pt>
                <c:pt idx="99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FCF-49B4-BC69-DB03950CEF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41743952"/>
        <c:axId val="341745520"/>
      </c:scatterChart>
      <c:valAx>
        <c:axId val="34174395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ono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341745520"/>
        <c:crosses val="autoZero"/>
        <c:crossBetween val="midCat"/>
      </c:valAx>
      <c:valAx>
        <c:axId val="3417455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accepto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34174395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de-DE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4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onor Bleedthrough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4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scatterChart>
        <c:scatterStyle val="lineMarker"/>
        <c:varyColors val="0"/>
        <c:ser>
          <c:idx val="1"/>
          <c:order val="0"/>
          <c:tx>
            <c:strRef>
              <c:f>'Don bleed'!$L$1</c:f>
              <c:strCache>
                <c:ptCount val="1"/>
                <c:pt idx="0">
                  <c:v>FRET sel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rgbClr val="7030A0"/>
              </a:solidFill>
              <a:ln w="9525">
                <a:noFill/>
              </a:ln>
              <a:effectLst/>
            </c:spPr>
          </c:marker>
          <c:trendline>
            <c:spPr>
              <a:ln w="19050" cap="rnd">
                <a:solidFill>
                  <a:srgbClr val="7030A0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0.21335323709536308"/>
                  <c:y val="0.1254625984251968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rgbClr val="7030A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de-DE"/>
                </a:p>
              </c:txPr>
            </c:trendlineLbl>
          </c:trendline>
          <c:xVal>
            <c:numRef>
              <c:f>'Don bleed'!$K$2:$K$100000</c:f>
              <c:numCache>
                <c:formatCode>General</c:formatCode>
                <c:ptCount val="99999"/>
                <c:pt idx="0">
                  <c:v>2412794.75</c:v>
                </c:pt>
                <c:pt idx="1">
                  <c:v>#N/A</c:v>
                </c:pt>
                <c:pt idx="2">
                  <c:v>6602694.75</c:v>
                </c:pt>
                <c:pt idx="3">
                  <c:v>#N/A</c:v>
                </c:pt>
                <c:pt idx="4">
                  <c:v>1050244.75</c:v>
                </c:pt>
                <c:pt idx="5">
                  <c:v>2576594.75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4027024.75</c:v>
                </c:pt>
                <c:pt idx="10">
                  <c:v>2957604.75</c:v>
                </c:pt>
                <c:pt idx="11">
                  <c:v>#N/A</c:v>
                </c:pt>
                <c:pt idx="12">
                  <c:v>#N/A</c:v>
                </c:pt>
                <c:pt idx="13">
                  <c:v>1007254.75</c:v>
                </c:pt>
                <c:pt idx="14">
                  <c:v>#N/A</c:v>
                </c:pt>
                <c:pt idx="15">
                  <c:v>#N/A</c:v>
                </c:pt>
                <c:pt idx="16">
                  <c:v>6794244.75</c:v>
                </c:pt>
                <c:pt idx="17">
                  <c:v>#N/A</c:v>
                </c:pt>
                <c:pt idx="18">
                  <c:v>#N/A</c:v>
                </c:pt>
                <c:pt idx="19">
                  <c:v>6224254.75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1787834.75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10914884.75</c:v>
                </c:pt>
                <c:pt idx="32">
                  <c:v>1409174.75</c:v>
                </c:pt>
                <c:pt idx="33">
                  <c:v>5211124.75</c:v>
                </c:pt>
                <c:pt idx="34">
                  <c:v>1762454.75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1814084.75</c:v>
                </c:pt>
                <c:pt idx="39">
                  <c:v>#N/A</c:v>
                </c:pt>
                <c:pt idx="40">
                  <c:v>5305974.75</c:v>
                </c:pt>
                <c:pt idx="41">
                  <c:v>2700614.75</c:v>
                </c:pt>
                <c:pt idx="42">
                  <c:v>1730794.75</c:v>
                </c:pt>
                <c:pt idx="43">
                  <c:v>#N/A</c:v>
                </c:pt>
                <c:pt idx="44">
                  <c:v>#N/A</c:v>
                </c:pt>
                <c:pt idx="45">
                  <c:v>8085354.75</c:v>
                </c:pt>
                <c:pt idx="46">
                  <c:v>6937384.75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7761144.75</c:v>
                </c:pt>
                <c:pt idx="54">
                  <c:v>#N/A</c:v>
                </c:pt>
                <c:pt idx="55">
                  <c:v>#N/A</c:v>
                </c:pt>
                <c:pt idx="56">
                  <c:v>2590424.75</c:v>
                </c:pt>
                <c:pt idx="57">
                  <c:v>#N/A</c:v>
                </c:pt>
                <c:pt idx="58">
                  <c:v>5112884.75</c:v>
                </c:pt>
                <c:pt idx="59">
                  <c:v>7216104.75</c:v>
                </c:pt>
                <c:pt idx="60">
                  <c:v>2844604.75</c:v>
                </c:pt>
                <c:pt idx="61">
                  <c:v>7941574.75</c:v>
                </c:pt>
                <c:pt idx="62">
                  <c:v>#N/A</c:v>
                </c:pt>
                <c:pt idx="63">
                  <c:v>#N/A</c:v>
                </c:pt>
                <c:pt idx="64">
                  <c:v>7137024.75</c:v>
                </c:pt>
                <c:pt idx="65">
                  <c:v>#N/A</c:v>
                </c:pt>
                <c:pt idx="66">
                  <c:v>3072344.75</c:v>
                </c:pt>
                <c:pt idx="67">
                  <c:v>#N/A</c:v>
                </c:pt>
                <c:pt idx="68">
                  <c:v>1907624.75</c:v>
                </c:pt>
                <c:pt idx="69">
                  <c:v>5779414.75</c:v>
                </c:pt>
                <c:pt idx="70">
                  <c:v>#N/A</c:v>
                </c:pt>
                <c:pt idx="71">
                  <c:v>3837904.75</c:v>
                </c:pt>
                <c:pt idx="72">
                  <c:v>#N/A</c:v>
                </c:pt>
                <c:pt idx="73">
                  <c:v>5450194.75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4198344.75</c:v>
                </c:pt>
                <c:pt idx="78">
                  <c:v>6421904.75</c:v>
                </c:pt>
                <c:pt idx="79">
                  <c:v>#N/A</c:v>
                </c:pt>
                <c:pt idx="80">
                  <c:v>1527404.75</c:v>
                </c:pt>
                <c:pt idx="81">
                  <c:v>6600404.75</c:v>
                </c:pt>
                <c:pt idx="82">
                  <c:v>1013804.75</c:v>
                </c:pt>
                <c:pt idx="83">
                  <c:v>#N/A</c:v>
                </c:pt>
                <c:pt idx="84">
                  <c:v>1204884.75</c:v>
                </c:pt>
                <c:pt idx="85">
                  <c:v>8473894.75</c:v>
                </c:pt>
                <c:pt idx="86">
                  <c:v>#N/A</c:v>
                </c:pt>
                <c:pt idx="87">
                  <c:v>1516844.75</c:v>
                </c:pt>
                <c:pt idx="88">
                  <c:v>5155314.75</c:v>
                </c:pt>
                <c:pt idx="89">
                  <c:v>#N/A</c:v>
                </c:pt>
                <c:pt idx="90">
                  <c:v>8704174.75</c:v>
                </c:pt>
                <c:pt idx="91">
                  <c:v>#N/A</c:v>
                </c:pt>
                <c:pt idx="92">
                  <c:v>8214594.75</c:v>
                </c:pt>
                <c:pt idx="93">
                  <c:v>#N/A</c:v>
                </c:pt>
                <c:pt idx="94">
                  <c:v>#N/A</c:v>
                </c:pt>
                <c:pt idx="95">
                  <c:v>5942464.75</c:v>
                </c:pt>
                <c:pt idx="96">
                  <c:v>7906954.75</c:v>
                </c:pt>
                <c:pt idx="97">
                  <c:v>2098604.75</c:v>
                </c:pt>
                <c:pt idx="98">
                  <c:v>5011634.75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1261714.75</c:v>
                </c:pt>
                <c:pt idx="109">
                  <c:v>#N/A</c:v>
                </c:pt>
                <c:pt idx="110">
                  <c:v>#N/A</c:v>
                </c:pt>
                <c:pt idx="111">
                  <c:v>4981554.75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1138204.75</c:v>
                </c:pt>
                <c:pt idx="116">
                  <c:v>#N/A</c:v>
                </c:pt>
                <c:pt idx="117">
                  <c:v>#N/A</c:v>
                </c:pt>
                <c:pt idx="118">
                  <c:v>7000504.75</c:v>
                </c:pt>
                <c:pt idx="119">
                  <c:v>#N/A</c:v>
                </c:pt>
                <c:pt idx="120">
                  <c:v>3669074.75</c:v>
                </c:pt>
                <c:pt idx="121">
                  <c:v>5680014.75</c:v>
                </c:pt>
                <c:pt idx="122">
                  <c:v>4129534.75</c:v>
                </c:pt>
                <c:pt idx="123">
                  <c:v>2139504.75</c:v>
                </c:pt>
                <c:pt idx="124">
                  <c:v>#N/A</c:v>
                </c:pt>
                <c:pt idx="125">
                  <c:v>1614704.75</c:v>
                </c:pt>
                <c:pt idx="126">
                  <c:v>5930794.75</c:v>
                </c:pt>
                <c:pt idx="127">
                  <c:v>2835294.75</c:v>
                </c:pt>
                <c:pt idx="128">
                  <c:v>#N/A</c:v>
                </c:pt>
                <c:pt idx="129">
                  <c:v>1797834.75</c:v>
                </c:pt>
                <c:pt idx="130">
                  <c:v>#N/A</c:v>
                </c:pt>
                <c:pt idx="131">
                  <c:v>2011074.75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6817664.75</c:v>
                </c:pt>
                <c:pt idx="137">
                  <c:v>#N/A</c:v>
                </c:pt>
                <c:pt idx="138">
                  <c:v>3533674.75</c:v>
                </c:pt>
                <c:pt idx="139">
                  <c:v>#N/A</c:v>
                </c:pt>
                <c:pt idx="140">
                  <c:v>#N/A</c:v>
                </c:pt>
                <c:pt idx="141">
                  <c:v>3654034.75</c:v>
                </c:pt>
                <c:pt idx="142">
                  <c:v>#N/A</c:v>
                </c:pt>
                <c:pt idx="143">
                  <c:v>#N/A</c:v>
                </c:pt>
                <c:pt idx="144">
                  <c:v>4049424.75</c:v>
                </c:pt>
                <c:pt idx="145">
                  <c:v>4827374.75</c:v>
                </c:pt>
                <c:pt idx="146">
                  <c:v>7657134.75</c:v>
                </c:pt>
                <c:pt idx="147">
                  <c:v>3844474.75</c:v>
                </c:pt>
                <c:pt idx="148">
                  <c:v>1551054.75</c:v>
                </c:pt>
                <c:pt idx="149">
                  <c:v>#N/A</c:v>
                </c:pt>
                <c:pt idx="150">
                  <c:v>2043564.75</c:v>
                </c:pt>
                <c:pt idx="151">
                  <c:v>4390714.75</c:v>
                </c:pt>
                <c:pt idx="152">
                  <c:v>4056404.75</c:v>
                </c:pt>
                <c:pt idx="153">
                  <c:v>8050094.75</c:v>
                </c:pt>
                <c:pt idx="154">
                  <c:v>3379354.75</c:v>
                </c:pt>
                <c:pt idx="155">
                  <c:v>5621354.75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2568954.75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3342844.75</c:v>
                </c:pt>
                <c:pt idx="168">
                  <c:v>8378724.75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3333484.75</c:v>
                </c:pt>
                <c:pt idx="176">
                  <c:v>#N/A</c:v>
                </c:pt>
                <c:pt idx="177">
                  <c:v>#N/A</c:v>
                </c:pt>
                <c:pt idx="178">
                  <c:v>5136804.75</c:v>
                </c:pt>
                <c:pt idx="179">
                  <c:v>1979784.75</c:v>
                </c:pt>
                <c:pt idx="180">
                  <c:v>2004204.75</c:v>
                </c:pt>
                <c:pt idx="181">
                  <c:v>#N/A</c:v>
                </c:pt>
                <c:pt idx="182">
                  <c:v>2394894.75</c:v>
                </c:pt>
                <c:pt idx="183">
                  <c:v>1665724.75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2332794.75</c:v>
                </c:pt>
                <c:pt idx="189">
                  <c:v>#N/A</c:v>
                </c:pt>
                <c:pt idx="190">
                  <c:v>1619994.75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6382104.75</c:v>
                </c:pt>
                <c:pt idx="196">
                  <c:v>#N/A</c:v>
                </c:pt>
                <c:pt idx="197">
                  <c:v>5454734.75</c:v>
                </c:pt>
                <c:pt idx="198">
                  <c:v>4976154.75</c:v>
                </c:pt>
                <c:pt idx="199">
                  <c:v>#N/A</c:v>
                </c:pt>
                <c:pt idx="200">
                  <c:v>1237674.75</c:v>
                </c:pt>
                <c:pt idx="201">
                  <c:v>4534234.75</c:v>
                </c:pt>
                <c:pt idx="202">
                  <c:v>#N/A</c:v>
                </c:pt>
                <c:pt idx="203">
                  <c:v>3396694.75</c:v>
                </c:pt>
                <c:pt idx="204">
                  <c:v>6949354.75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5392164.75</c:v>
                </c:pt>
                <c:pt idx="211">
                  <c:v>#N/A</c:v>
                </c:pt>
                <c:pt idx="212">
                  <c:v>#N/A</c:v>
                </c:pt>
                <c:pt idx="213">
                  <c:v>1018624.75</c:v>
                </c:pt>
                <c:pt idx="214">
                  <c:v>#N/A</c:v>
                </c:pt>
                <c:pt idx="215">
                  <c:v>6953274.75</c:v>
                </c:pt>
                <c:pt idx="216">
                  <c:v>4877424.75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4549584.75</c:v>
                </c:pt>
                <c:pt idx="223">
                  <c:v>2816554.75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3581704.75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7546194.75</c:v>
                </c:pt>
                <c:pt idx="234">
                  <c:v>#N/A</c:v>
                </c:pt>
                <c:pt idx="235">
                  <c:v>3927604.75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4565594.75</c:v>
                </c:pt>
                <c:pt idx="241">
                  <c:v>7550244.75</c:v>
                </c:pt>
                <c:pt idx="242">
                  <c:v>#N/A</c:v>
                </c:pt>
                <c:pt idx="243">
                  <c:v>5349024.75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7098094.75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2732464.75</c:v>
                </c:pt>
                <c:pt idx="255">
                  <c:v>4843884.75</c:v>
                </c:pt>
                <c:pt idx="256">
                  <c:v>2258834.75</c:v>
                </c:pt>
                <c:pt idx="257">
                  <c:v>#N/A</c:v>
                </c:pt>
                <c:pt idx="258">
                  <c:v>3975204.75</c:v>
                </c:pt>
                <c:pt idx="259">
                  <c:v>2338474.75</c:v>
                </c:pt>
                <c:pt idx="260">
                  <c:v>2033514.75</c:v>
                </c:pt>
                <c:pt idx="261">
                  <c:v>4360474.75</c:v>
                </c:pt>
                <c:pt idx="262">
                  <c:v>#N/A</c:v>
                </c:pt>
                <c:pt idx="263">
                  <c:v>2287644.75</c:v>
                </c:pt>
                <c:pt idx="264">
                  <c:v>7082064.75</c:v>
                </c:pt>
                <c:pt idx="265">
                  <c:v>#N/A</c:v>
                </c:pt>
                <c:pt idx="266">
                  <c:v>2642464.75</c:v>
                </c:pt>
                <c:pt idx="267">
                  <c:v>#N/A</c:v>
                </c:pt>
                <c:pt idx="268">
                  <c:v>2601294.75</c:v>
                </c:pt>
                <c:pt idx="269">
                  <c:v>#N/A</c:v>
                </c:pt>
                <c:pt idx="270">
                  <c:v>5219344.75</c:v>
                </c:pt>
                <c:pt idx="271">
                  <c:v>#N/A</c:v>
                </c:pt>
                <c:pt idx="272">
                  <c:v>#N/A</c:v>
                </c:pt>
                <c:pt idx="273">
                  <c:v>6179414.75</c:v>
                </c:pt>
                <c:pt idx="274">
                  <c:v>8588024.75</c:v>
                </c:pt>
                <c:pt idx="275">
                  <c:v>#N/A</c:v>
                </c:pt>
                <c:pt idx="276">
                  <c:v>7046634.75</c:v>
                </c:pt>
                <c:pt idx="277">
                  <c:v>2827474.75</c:v>
                </c:pt>
                <c:pt idx="278">
                  <c:v>2103384.75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2189354.75</c:v>
                </c:pt>
                <c:pt idx="285">
                  <c:v>3943594.75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7006554.75</c:v>
                </c:pt>
                <c:pt idx="290">
                  <c:v>#N/A</c:v>
                </c:pt>
                <c:pt idx="291">
                  <c:v>7414494.75</c:v>
                </c:pt>
                <c:pt idx="292">
                  <c:v>#N/A</c:v>
                </c:pt>
                <c:pt idx="293">
                  <c:v>#N/A</c:v>
                </c:pt>
                <c:pt idx="294">
                  <c:v>8232204.75</c:v>
                </c:pt>
                <c:pt idx="295">
                  <c:v>7085644.75</c:v>
                </c:pt>
                <c:pt idx="296">
                  <c:v>2754364.75</c:v>
                </c:pt>
                <c:pt idx="297">
                  <c:v>#N/A</c:v>
                </c:pt>
                <c:pt idx="298">
                  <c:v>2566484.75</c:v>
                </c:pt>
                <c:pt idx="299">
                  <c:v>2813044.75</c:v>
                </c:pt>
                <c:pt idx="300">
                  <c:v>6003684.75</c:v>
                </c:pt>
                <c:pt idx="301">
                  <c:v>#N/A</c:v>
                </c:pt>
                <c:pt idx="302">
                  <c:v>5148054.75</c:v>
                </c:pt>
                <c:pt idx="303">
                  <c:v>#N/A</c:v>
                </c:pt>
                <c:pt idx="304">
                  <c:v>6422234.75</c:v>
                </c:pt>
                <c:pt idx="305">
                  <c:v>#N/A</c:v>
                </c:pt>
                <c:pt idx="306">
                  <c:v>7011174.75</c:v>
                </c:pt>
                <c:pt idx="307">
                  <c:v>#N/A</c:v>
                </c:pt>
                <c:pt idx="308">
                  <c:v>#N/A</c:v>
                </c:pt>
                <c:pt idx="309">
                  <c:v>5562124.75</c:v>
                </c:pt>
                <c:pt idx="310">
                  <c:v>3782674.75</c:v>
                </c:pt>
                <c:pt idx="311">
                  <c:v>4544784.75</c:v>
                </c:pt>
                <c:pt idx="312">
                  <c:v>7432774.75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6008494.75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3696184.75</c:v>
                </c:pt>
                <c:pt idx="327">
                  <c:v>#N/A</c:v>
                </c:pt>
                <c:pt idx="328">
                  <c:v>#N/A</c:v>
                </c:pt>
                <c:pt idx="329">
                  <c:v>6685824.75</c:v>
                </c:pt>
                <c:pt idx="330">
                  <c:v>7575694.75</c:v>
                </c:pt>
                <c:pt idx="331">
                  <c:v>2094514.75</c:v>
                </c:pt>
                <c:pt idx="332">
                  <c:v>3290214.75</c:v>
                </c:pt>
                <c:pt idx="333">
                  <c:v>7165474.75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6345954.75</c:v>
                </c:pt>
                <c:pt idx="340">
                  <c:v>2843254.75</c:v>
                </c:pt>
                <c:pt idx="341">
                  <c:v>#N/A</c:v>
                </c:pt>
                <c:pt idx="342">
                  <c:v>#N/A</c:v>
                </c:pt>
                <c:pt idx="343">
                  <c:v>6078734.75</c:v>
                </c:pt>
                <c:pt idx="344">
                  <c:v>1960174.75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4299584.75</c:v>
                </c:pt>
                <c:pt idx="349">
                  <c:v>2684554.75</c:v>
                </c:pt>
                <c:pt idx="350">
                  <c:v>2585454.75</c:v>
                </c:pt>
                <c:pt idx="351">
                  <c:v>2385034.75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5314404.75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3929084.75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4879724.75</c:v>
                </c:pt>
                <c:pt idx="371">
                  <c:v>7525954.75</c:v>
                </c:pt>
                <c:pt idx="372">
                  <c:v>6257984.75</c:v>
                </c:pt>
                <c:pt idx="373">
                  <c:v>#N/A</c:v>
                </c:pt>
                <c:pt idx="374">
                  <c:v>4666354.75</c:v>
                </c:pt>
                <c:pt idx="375">
                  <c:v>5064774.75</c:v>
                </c:pt>
                <c:pt idx="376">
                  <c:v>3891284.75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6477044.75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3481224.75</c:v>
                </c:pt>
                <c:pt idx="387">
                  <c:v>5742124.75</c:v>
                </c:pt>
                <c:pt idx="388">
                  <c:v>4155454.75</c:v>
                </c:pt>
                <c:pt idx="389">
                  <c:v>1054504.75</c:v>
                </c:pt>
                <c:pt idx="390">
                  <c:v>4349964.75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2912354.75</c:v>
                </c:pt>
                <c:pt idx="396">
                  <c:v>4704324.75</c:v>
                </c:pt>
                <c:pt idx="397">
                  <c:v>#N/A</c:v>
                </c:pt>
                <c:pt idx="398">
                  <c:v>#N/A</c:v>
                </c:pt>
                <c:pt idx="399">
                  <c:v>2602654.75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1116824.75</c:v>
                </c:pt>
                <c:pt idx="407">
                  <c:v>#N/A</c:v>
                </c:pt>
                <c:pt idx="408">
                  <c:v>4559864.75</c:v>
                </c:pt>
                <c:pt idx="409">
                  <c:v>#N/A</c:v>
                </c:pt>
                <c:pt idx="410">
                  <c:v>#N/A</c:v>
                </c:pt>
                <c:pt idx="411">
                  <c:v>5397064.75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1842214.75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6924404.75</c:v>
                </c:pt>
                <c:pt idx="420">
                  <c:v>1062954.75</c:v>
                </c:pt>
                <c:pt idx="421">
                  <c:v>#N/A</c:v>
                </c:pt>
                <c:pt idx="422">
                  <c:v>4615854.75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4386484.75</c:v>
                </c:pt>
                <c:pt idx="429">
                  <c:v>#N/A</c:v>
                </c:pt>
                <c:pt idx="430">
                  <c:v>#N/A</c:v>
                </c:pt>
                <c:pt idx="431">
                  <c:v>7620244.75</c:v>
                </c:pt>
                <c:pt idx="432">
                  <c:v>#N/A</c:v>
                </c:pt>
                <c:pt idx="433">
                  <c:v>#N/A</c:v>
                </c:pt>
                <c:pt idx="434">
                  <c:v>1631444.75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3085154.75</c:v>
                </c:pt>
                <c:pt idx="439">
                  <c:v>#N/A</c:v>
                </c:pt>
                <c:pt idx="440">
                  <c:v>#N/A</c:v>
                </c:pt>
                <c:pt idx="441">
                  <c:v>4420744.75</c:v>
                </c:pt>
                <c:pt idx="442">
                  <c:v>3409224.75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3683374.75</c:v>
                </c:pt>
                <c:pt idx="451">
                  <c:v>1255504.75</c:v>
                </c:pt>
                <c:pt idx="452">
                  <c:v>3090614.75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6800444.75</c:v>
                </c:pt>
                <c:pt idx="458">
                  <c:v>2745034.75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7650914.75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2915334.75</c:v>
                </c:pt>
                <c:pt idx="471">
                  <c:v>#N/A</c:v>
                </c:pt>
                <c:pt idx="472">
                  <c:v>4695744.75</c:v>
                </c:pt>
                <c:pt idx="473">
                  <c:v>6121714.75</c:v>
                </c:pt>
                <c:pt idx="474">
                  <c:v>1015074.75</c:v>
                </c:pt>
                <c:pt idx="475">
                  <c:v>1341744.75</c:v>
                </c:pt>
                <c:pt idx="476">
                  <c:v>#N/A</c:v>
                </c:pt>
                <c:pt idx="477">
                  <c:v>2888984.75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1398054.75</c:v>
                </c:pt>
                <c:pt idx="483">
                  <c:v>#N/A</c:v>
                </c:pt>
                <c:pt idx="484">
                  <c:v>#N/A</c:v>
                </c:pt>
                <c:pt idx="485">
                  <c:v>3647214.75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8524064.75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2598514.75</c:v>
                </c:pt>
                <c:pt idx="496">
                  <c:v>3843384.75</c:v>
                </c:pt>
                <c:pt idx="497">
                  <c:v>#N/A</c:v>
                </c:pt>
                <c:pt idx="498">
                  <c:v>#N/A</c:v>
                </c:pt>
                <c:pt idx="499">
                  <c:v>6701374.75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2282354.75</c:v>
                </c:pt>
                <c:pt idx="506">
                  <c:v>#N/A</c:v>
                </c:pt>
                <c:pt idx="507">
                  <c:v>5165254.75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4475154.75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3302144.75</c:v>
                </c:pt>
                <c:pt idx="519">
                  <c:v>5959924.75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4222604.75</c:v>
                </c:pt>
                <c:pt idx="539">
                  <c:v>8049994.75</c:v>
                </c:pt>
                <c:pt idx="540">
                  <c:v>#N/A</c:v>
                </c:pt>
                <c:pt idx="541">
                  <c:v>#N/A</c:v>
                </c:pt>
                <c:pt idx="542">
                  <c:v>5035494.75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7533994.75</c:v>
                </c:pt>
                <c:pt idx="549">
                  <c:v>3158394.75</c:v>
                </c:pt>
                <c:pt idx="550">
                  <c:v>3040784.75</c:v>
                </c:pt>
                <c:pt idx="551">
                  <c:v>#N/A</c:v>
                </c:pt>
                <c:pt idx="552">
                  <c:v>5223304.75</c:v>
                </c:pt>
                <c:pt idx="553">
                  <c:v>#N/A</c:v>
                </c:pt>
                <c:pt idx="554">
                  <c:v>#N/A</c:v>
                </c:pt>
                <c:pt idx="555">
                  <c:v>4908214.75</c:v>
                </c:pt>
                <c:pt idx="556">
                  <c:v>#N/A</c:v>
                </c:pt>
                <c:pt idx="557">
                  <c:v>3615914.75</c:v>
                </c:pt>
                <c:pt idx="558">
                  <c:v>#N/A</c:v>
                </c:pt>
                <c:pt idx="559">
                  <c:v>5457234.75</c:v>
                </c:pt>
                <c:pt idx="560">
                  <c:v>1825964.75</c:v>
                </c:pt>
                <c:pt idx="561">
                  <c:v>7135904.75</c:v>
                </c:pt>
                <c:pt idx="562">
                  <c:v>8388574.75</c:v>
                </c:pt>
                <c:pt idx="563">
                  <c:v>1296934.75</c:v>
                </c:pt>
                <c:pt idx="564">
                  <c:v>#N/A</c:v>
                </c:pt>
                <c:pt idx="565">
                  <c:v>8333504.75</c:v>
                </c:pt>
                <c:pt idx="566">
                  <c:v>#N/A</c:v>
                </c:pt>
                <c:pt idx="567">
                  <c:v>6452924.75</c:v>
                </c:pt>
                <c:pt idx="568">
                  <c:v>#N/A</c:v>
                </c:pt>
                <c:pt idx="569">
                  <c:v>5865484.75</c:v>
                </c:pt>
                <c:pt idx="570">
                  <c:v>#N/A</c:v>
                </c:pt>
                <c:pt idx="571">
                  <c:v>7245054.75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4454524.75</c:v>
                </c:pt>
                <c:pt idx="579">
                  <c:v>#N/A</c:v>
                </c:pt>
                <c:pt idx="580">
                  <c:v>5026034.75</c:v>
                </c:pt>
                <c:pt idx="581">
                  <c:v>#N/A</c:v>
                </c:pt>
                <c:pt idx="582">
                  <c:v>5918944.75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3402744.75</c:v>
                </c:pt>
                <c:pt idx="587">
                  <c:v>#N/A</c:v>
                </c:pt>
                <c:pt idx="588">
                  <c:v>6382304.75</c:v>
                </c:pt>
                <c:pt idx="589">
                  <c:v>#N/A</c:v>
                </c:pt>
                <c:pt idx="590">
                  <c:v>2558514.75</c:v>
                </c:pt>
                <c:pt idx="591">
                  <c:v>#N/A</c:v>
                </c:pt>
                <c:pt idx="592">
                  <c:v>3358544.75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6297384.75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4400374.75</c:v>
                </c:pt>
                <c:pt idx="601">
                  <c:v>#N/A</c:v>
                </c:pt>
                <c:pt idx="602">
                  <c:v>9086344.75</c:v>
                </c:pt>
                <c:pt idx="603">
                  <c:v>#N/A</c:v>
                </c:pt>
                <c:pt idx="604">
                  <c:v>5457774.75</c:v>
                </c:pt>
                <c:pt idx="605">
                  <c:v>#N/A</c:v>
                </c:pt>
                <c:pt idx="606">
                  <c:v>7168404.75</c:v>
                </c:pt>
                <c:pt idx="607">
                  <c:v>#N/A</c:v>
                </c:pt>
                <c:pt idx="608">
                  <c:v>4522294.75</c:v>
                </c:pt>
                <c:pt idx="609">
                  <c:v>5226204.75</c:v>
                </c:pt>
                <c:pt idx="610">
                  <c:v>3671244.75</c:v>
                </c:pt>
                <c:pt idx="611">
                  <c:v>6959114.75</c:v>
                </c:pt>
                <c:pt idx="612">
                  <c:v>#N/A</c:v>
                </c:pt>
                <c:pt idx="613">
                  <c:v>#N/A</c:v>
                </c:pt>
                <c:pt idx="614">
                  <c:v>#N/A</c:v>
                </c:pt>
                <c:pt idx="615">
                  <c:v>#N/A</c:v>
                </c:pt>
                <c:pt idx="616">
                  <c:v>#N/A</c:v>
                </c:pt>
                <c:pt idx="617">
                  <c:v>#N/A</c:v>
                </c:pt>
                <c:pt idx="618">
                  <c:v>#N/A</c:v>
                </c:pt>
                <c:pt idx="619">
                  <c:v>#N/A</c:v>
                </c:pt>
                <c:pt idx="620">
                  <c:v>1426124.75</c:v>
                </c:pt>
                <c:pt idx="621">
                  <c:v>#N/A</c:v>
                </c:pt>
                <c:pt idx="622">
                  <c:v>#N/A</c:v>
                </c:pt>
                <c:pt idx="623">
                  <c:v>#N/A</c:v>
                </c:pt>
                <c:pt idx="624">
                  <c:v>#N/A</c:v>
                </c:pt>
                <c:pt idx="625">
                  <c:v>4179404.75</c:v>
                </c:pt>
                <c:pt idx="626">
                  <c:v>#N/A</c:v>
                </c:pt>
                <c:pt idx="627">
                  <c:v>2176984.75</c:v>
                </c:pt>
                <c:pt idx="628">
                  <c:v>1238944.75</c:v>
                </c:pt>
                <c:pt idx="629">
                  <c:v>#N/A</c:v>
                </c:pt>
                <c:pt idx="630">
                  <c:v>#N/A</c:v>
                </c:pt>
                <c:pt idx="631">
                  <c:v>#N/A</c:v>
                </c:pt>
                <c:pt idx="632">
                  <c:v>2748914.75</c:v>
                </c:pt>
                <c:pt idx="633">
                  <c:v>#N/A</c:v>
                </c:pt>
                <c:pt idx="634">
                  <c:v>#N/A</c:v>
                </c:pt>
                <c:pt idx="635">
                  <c:v>#N/A</c:v>
                </c:pt>
                <c:pt idx="636">
                  <c:v>#N/A</c:v>
                </c:pt>
                <c:pt idx="637">
                  <c:v>3596014.75</c:v>
                </c:pt>
                <c:pt idx="638">
                  <c:v>#N/A</c:v>
                </c:pt>
                <c:pt idx="639">
                  <c:v>#N/A</c:v>
                </c:pt>
                <c:pt idx="640">
                  <c:v>#N/A</c:v>
                </c:pt>
                <c:pt idx="641">
                  <c:v>#N/A</c:v>
                </c:pt>
                <c:pt idx="642">
                  <c:v>#N/A</c:v>
                </c:pt>
                <c:pt idx="643">
                  <c:v>#N/A</c:v>
                </c:pt>
                <c:pt idx="644">
                  <c:v>#N/A</c:v>
                </c:pt>
                <c:pt idx="645">
                  <c:v>#N/A</c:v>
                </c:pt>
                <c:pt idx="646">
                  <c:v>#N/A</c:v>
                </c:pt>
                <c:pt idx="647">
                  <c:v>#N/A</c:v>
                </c:pt>
                <c:pt idx="648">
                  <c:v>6962674.75</c:v>
                </c:pt>
                <c:pt idx="649">
                  <c:v>6292684.75</c:v>
                </c:pt>
                <c:pt idx="650">
                  <c:v>3082844.75</c:v>
                </c:pt>
                <c:pt idx="651">
                  <c:v>3814984.75</c:v>
                </c:pt>
                <c:pt idx="652">
                  <c:v>#N/A</c:v>
                </c:pt>
                <c:pt idx="653">
                  <c:v>6182144.75</c:v>
                </c:pt>
                <c:pt idx="654">
                  <c:v>#N/A</c:v>
                </c:pt>
                <c:pt idx="655">
                  <c:v>#N/A</c:v>
                </c:pt>
                <c:pt idx="656">
                  <c:v>3174394.75</c:v>
                </c:pt>
                <c:pt idx="657">
                  <c:v>#N/A</c:v>
                </c:pt>
                <c:pt idx="658">
                  <c:v>#N/A</c:v>
                </c:pt>
                <c:pt idx="659">
                  <c:v>#N/A</c:v>
                </c:pt>
                <c:pt idx="660">
                  <c:v>1186424.75</c:v>
                </c:pt>
                <c:pt idx="661">
                  <c:v>#N/A</c:v>
                </c:pt>
                <c:pt idx="662">
                  <c:v>2158444.75</c:v>
                </c:pt>
                <c:pt idx="663">
                  <c:v>#N/A</c:v>
                </c:pt>
                <c:pt idx="664">
                  <c:v>#N/A</c:v>
                </c:pt>
                <c:pt idx="665">
                  <c:v>3095344.75</c:v>
                </c:pt>
                <c:pt idx="666">
                  <c:v>#N/A</c:v>
                </c:pt>
                <c:pt idx="667">
                  <c:v>1138994.75</c:v>
                </c:pt>
                <c:pt idx="668">
                  <c:v>#N/A</c:v>
                </c:pt>
                <c:pt idx="669">
                  <c:v>#N/A</c:v>
                </c:pt>
                <c:pt idx="670">
                  <c:v>4467264.75</c:v>
                </c:pt>
                <c:pt idx="671">
                  <c:v>#N/A</c:v>
                </c:pt>
                <c:pt idx="672">
                  <c:v>#N/A</c:v>
                </c:pt>
                <c:pt idx="673">
                  <c:v>4099384.75</c:v>
                </c:pt>
                <c:pt idx="674">
                  <c:v>#N/A</c:v>
                </c:pt>
                <c:pt idx="675">
                  <c:v>2028634.75</c:v>
                </c:pt>
                <c:pt idx="676">
                  <c:v>#N/A</c:v>
                </c:pt>
                <c:pt idx="677">
                  <c:v>3847114.75</c:v>
                </c:pt>
                <c:pt idx="678">
                  <c:v>#N/A</c:v>
                </c:pt>
                <c:pt idx="679">
                  <c:v>6878264.75</c:v>
                </c:pt>
                <c:pt idx="680">
                  <c:v>#N/A</c:v>
                </c:pt>
                <c:pt idx="681">
                  <c:v>4210814.75</c:v>
                </c:pt>
                <c:pt idx="682">
                  <c:v>#N/A</c:v>
                </c:pt>
                <c:pt idx="683">
                  <c:v>3085884.75</c:v>
                </c:pt>
                <c:pt idx="684">
                  <c:v>#N/A</c:v>
                </c:pt>
                <c:pt idx="685">
                  <c:v>2277104.75</c:v>
                </c:pt>
                <c:pt idx="686">
                  <c:v>#N/A</c:v>
                </c:pt>
                <c:pt idx="687">
                  <c:v>#N/A</c:v>
                </c:pt>
                <c:pt idx="688">
                  <c:v>2835724.75</c:v>
                </c:pt>
                <c:pt idx="689">
                  <c:v>2458424.75</c:v>
                </c:pt>
                <c:pt idx="690">
                  <c:v>#N/A</c:v>
                </c:pt>
                <c:pt idx="691">
                  <c:v>1386004.75</c:v>
                </c:pt>
                <c:pt idx="692">
                  <c:v>#N/A</c:v>
                </c:pt>
                <c:pt idx="693">
                  <c:v>#N/A</c:v>
                </c:pt>
                <c:pt idx="694">
                  <c:v>4379764.75</c:v>
                </c:pt>
                <c:pt idx="695">
                  <c:v>#N/A</c:v>
                </c:pt>
                <c:pt idx="696">
                  <c:v>2231534.75</c:v>
                </c:pt>
                <c:pt idx="697">
                  <c:v>4295944.75</c:v>
                </c:pt>
                <c:pt idx="698">
                  <c:v>#N/A</c:v>
                </c:pt>
                <c:pt idx="699">
                  <c:v>5797884.75</c:v>
                </c:pt>
                <c:pt idx="700">
                  <c:v>#N/A</c:v>
                </c:pt>
                <c:pt idx="701">
                  <c:v>1796064.75</c:v>
                </c:pt>
                <c:pt idx="702">
                  <c:v>6288074.75</c:v>
                </c:pt>
                <c:pt idx="703">
                  <c:v>#N/A</c:v>
                </c:pt>
                <c:pt idx="704">
                  <c:v>#N/A</c:v>
                </c:pt>
                <c:pt idx="705">
                  <c:v>#N/A</c:v>
                </c:pt>
                <c:pt idx="706">
                  <c:v>4359994.75</c:v>
                </c:pt>
                <c:pt idx="707">
                  <c:v>1052994.75</c:v>
                </c:pt>
                <c:pt idx="708">
                  <c:v>#N/A</c:v>
                </c:pt>
                <c:pt idx="709">
                  <c:v>#N/A</c:v>
                </c:pt>
                <c:pt idx="710">
                  <c:v>#N/A</c:v>
                </c:pt>
                <c:pt idx="711">
                  <c:v>#N/A</c:v>
                </c:pt>
                <c:pt idx="712">
                  <c:v>#N/A</c:v>
                </c:pt>
                <c:pt idx="713">
                  <c:v>#N/A</c:v>
                </c:pt>
                <c:pt idx="714">
                  <c:v>4457884.75</c:v>
                </c:pt>
                <c:pt idx="715">
                  <c:v>#N/A</c:v>
                </c:pt>
                <c:pt idx="716">
                  <c:v>#N/A</c:v>
                </c:pt>
                <c:pt idx="717">
                  <c:v>7904594.75</c:v>
                </c:pt>
                <c:pt idx="718">
                  <c:v>4191234.75</c:v>
                </c:pt>
                <c:pt idx="719">
                  <c:v>#N/A</c:v>
                </c:pt>
                <c:pt idx="720">
                  <c:v>#N/A</c:v>
                </c:pt>
                <c:pt idx="721">
                  <c:v>8275774.75</c:v>
                </c:pt>
                <c:pt idx="722">
                  <c:v>#N/A</c:v>
                </c:pt>
                <c:pt idx="723">
                  <c:v>#N/A</c:v>
                </c:pt>
                <c:pt idx="724">
                  <c:v>#N/A</c:v>
                </c:pt>
                <c:pt idx="725">
                  <c:v>2672944.75</c:v>
                </c:pt>
                <c:pt idx="726">
                  <c:v>#N/A</c:v>
                </c:pt>
                <c:pt idx="727">
                  <c:v>4792884.75</c:v>
                </c:pt>
                <c:pt idx="728">
                  <c:v>#N/A</c:v>
                </c:pt>
                <c:pt idx="729">
                  <c:v>#N/A</c:v>
                </c:pt>
                <c:pt idx="730">
                  <c:v>6246994.75</c:v>
                </c:pt>
                <c:pt idx="731">
                  <c:v>#N/A</c:v>
                </c:pt>
                <c:pt idx="732">
                  <c:v>#N/A</c:v>
                </c:pt>
                <c:pt idx="733">
                  <c:v>#N/A</c:v>
                </c:pt>
                <c:pt idx="734">
                  <c:v>#N/A</c:v>
                </c:pt>
                <c:pt idx="735">
                  <c:v>7253234.75</c:v>
                </c:pt>
                <c:pt idx="736">
                  <c:v>6759344.75</c:v>
                </c:pt>
                <c:pt idx="737">
                  <c:v>1699714.75</c:v>
                </c:pt>
                <c:pt idx="738">
                  <c:v>#N/A</c:v>
                </c:pt>
                <c:pt idx="739">
                  <c:v>7936014.75</c:v>
                </c:pt>
                <c:pt idx="740">
                  <c:v>1999434.75</c:v>
                </c:pt>
                <c:pt idx="741">
                  <c:v>2917154.75</c:v>
                </c:pt>
                <c:pt idx="742">
                  <c:v>#N/A</c:v>
                </c:pt>
                <c:pt idx="743">
                  <c:v>2412974.75</c:v>
                </c:pt>
                <c:pt idx="744">
                  <c:v>#N/A</c:v>
                </c:pt>
                <c:pt idx="745">
                  <c:v>1689354.75</c:v>
                </c:pt>
                <c:pt idx="746">
                  <c:v>1275564.75</c:v>
                </c:pt>
                <c:pt idx="747">
                  <c:v>#N/A</c:v>
                </c:pt>
                <c:pt idx="748">
                  <c:v>#N/A</c:v>
                </c:pt>
                <c:pt idx="749">
                  <c:v>1202744.75</c:v>
                </c:pt>
                <c:pt idx="750">
                  <c:v>#N/A</c:v>
                </c:pt>
                <c:pt idx="751">
                  <c:v>#N/A</c:v>
                </c:pt>
                <c:pt idx="752">
                  <c:v>#N/A</c:v>
                </c:pt>
                <c:pt idx="753">
                  <c:v>5852514.75</c:v>
                </c:pt>
                <c:pt idx="754">
                  <c:v>#N/A</c:v>
                </c:pt>
                <c:pt idx="755">
                  <c:v>#N/A</c:v>
                </c:pt>
                <c:pt idx="756">
                  <c:v>#N/A</c:v>
                </c:pt>
                <c:pt idx="757">
                  <c:v>#N/A</c:v>
                </c:pt>
                <c:pt idx="758">
                  <c:v>#N/A</c:v>
                </c:pt>
                <c:pt idx="759">
                  <c:v>#N/A</c:v>
                </c:pt>
                <c:pt idx="760">
                  <c:v>#N/A</c:v>
                </c:pt>
                <c:pt idx="761">
                  <c:v>8763414.75</c:v>
                </c:pt>
                <c:pt idx="762">
                  <c:v>4857074.75</c:v>
                </c:pt>
                <c:pt idx="763">
                  <c:v>#N/A</c:v>
                </c:pt>
                <c:pt idx="764">
                  <c:v>4573774.75</c:v>
                </c:pt>
                <c:pt idx="765">
                  <c:v>#N/A</c:v>
                </c:pt>
                <c:pt idx="766">
                  <c:v>#N/A</c:v>
                </c:pt>
                <c:pt idx="767">
                  <c:v>#N/A</c:v>
                </c:pt>
                <c:pt idx="768">
                  <c:v>2232394.75</c:v>
                </c:pt>
                <c:pt idx="769">
                  <c:v>#N/A</c:v>
                </c:pt>
                <c:pt idx="770">
                  <c:v>#N/A</c:v>
                </c:pt>
                <c:pt idx="771">
                  <c:v>#N/A</c:v>
                </c:pt>
                <c:pt idx="772">
                  <c:v>6903154.75</c:v>
                </c:pt>
                <c:pt idx="773">
                  <c:v>#N/A</c:v>
                </c:pt>
                <c:pt idx="774">
                  <c:v>#N/A</c:v>
                </c:pt>
                <c:pt idx="775">
                  <c:v>#N/A</c:v>
                </c:pt>
                <c:pt idx="776">
                  <c:v>#N/A</c:v>
                </c:pt>
                <c:pt idx="777">
                  <c:v>1141254.75</c:v>
                </c:pt>
                <c:pt idx="778">
                  <c:v>#N/A</c:v>
                </c:pt>
                <c:pt idx="779">
                  <c:v>12247584.75</c:v>
                </c:pt>
                <c:pt idx="780">
                  <c:v>#N/A</c:v>
                </c:pt>
                <c:pt idx="781">
                  <c:v>1829694.75</c:v>
                </c:pt>
                <c:pt idx="782">
                  <c:v>#N/A</c:v>
                </c:pt>
                <c:pt idx="783">
                  <c:v>#N/A</c:v>
                </c:pt>
                <c:pt idx="784">
                  <c:v>#N/A</c:v>
                </c:pt>
                <c:pt idx="785">
                  <c:v>#N/A</c:v>
                </c:pt>
                <c:pt idx="786">
                  <c:v>#N/A</c:v>
                </c:pt>
                <c:pt idx="787">
                  <c:v>#N/A</c:v>
                </c:pt>
                <c:pt idx="788">
                  <c:v>3746604.75</c:v>
                </c:pt>
                <c:pt idx="789">
                  <c:v>7018884.75</c:v>
                </c:pt>
                <c:pt idx="790">
                  <c:v>3694574.75</c:v>
                </c:pt>
                <c:pt idx="791">
                  <c:v>1901434.75</c:v>
                </c:pt>
                <c:pt idx="792">
                  <c:v>#N/A</c:v>
                </c:pt>
                <c:pt idx="793">
                  <c:v>5884334.75</c:v>
                </c:pt>
                <c:pt idx="794">
                  <c:v>2465114.75</c:v>
                </c:pt>
                <c:pt idx="795">
                  <c:v>9409084.75</c:v>
                </c:pt>
                <c:pt idx="796">
                  <c:v>#N/A</c:v>
                </c:pt>
                <c:pt idx="797">
                  <c:v>#N/A</c:v>
                </c:pt>
                <c:pt idx="798">
                  <c:v>5539074.75</c:v>
                </c:pt>
                <c:pt idx="799">
                  <c:v>#N/A</c:v>
                </c:pt>
                <c:pt idx="800">
                  <c:v>#N/A</c:v>
                </c:pt>
                <c:pt idx="801">
                  <c:v>#N/A</c:v>
                </c:pt>
                <c:pt idx="802">
                  <c:v>#N/A</c:v>
                </c:pt>
                <c:pt idx="803">
                  <c:v>4356284.75</c:v>
                </c:pt>
                <c:pt idx="804">
                  <c:v>5147314.75</c:v>
                </c:pt>
                <c:pt idx="805">
                  <c:v>#N/A</c:v>
                </c:pt>
                <c:pt idx="806">
                  <c:v>#N/A</c:v>
                </c:pt>
                <c:pt idx="807">
                  <c:v>5650804.75</c:v>
                </c:pt>
                <c:pt idx="808">
                  <c:v>1774024.75</c:v>
                </c:pt>
                <c:pt idx="809">
                  <c:v>2957154.75</c:v>
                </c:pt>
                <c:pt idx="810">
                  <c:v>#N/A</c:v>
                </c:pt>
                <c:pt idx="811">
                  <c:v>9566304.75</c:v>
                </c:pt>
                <c:pt idx="812">
                  <c:v>#N/A</c:v>
                </c:pt>
                <c:pt idx="813">
                  <c:v>2907864.75</c:v>
                </c:pt>
                <c:pt idx="814">
                  <c:v>#N/A</c:v>
                </c:pt>
                <c:pt idx="815">
                  <c:v>3597434.75</c:v>
                </c:pt>
                <c:pt idx="816">
                  <c:v>6664334.75</c:v>
                </c:pt>
                <c:pt idx="817">
                  <c:v>#N/A</c:v>
                </c:pt>
                <c:pt idx="818">
                  <c:v>2231304.75</c:v>
                </c:pt>
                <c:pt idx="819">
                  <c:v>#N/A</c:v>
                </c:pt>
                <c:pt idx="820">
                  <c:v>#N/A</c:v>
                </c:pt>
                <c:pt idx="821">
                  <c:v>#N/A</c:v>
                </c:pt>
                <c:pt idx="822">
                  <c:v>#N/A</c:v>
                </c:pt>
                <c:pt idx="823">
                  <c:v>7019934.75</c:v>
                </c:pt>
                <c:pt idx="824">
                  <c:v>7659574.75</c:v>
                </c:pt>
                <c:pt idx="825">
                  <c:v>#N/A</c:v>
                </c:pt>
                <c:pt idx="826">
                  <c:v>#N/A</c:v>
                </c:pt>
                <c:pt idx="827">
                  <c:v>#N/A</c:v>
                </c:pt>
                <c:pt idx="828">
                  <c:v>#N/A</c:v>
                </c:pt>
                <c:pt idx="829">
                  <c:v>#N/A</c:v>
                </c:pt>
                <c:pt idx="830">
                  <c:v>1694644.75</c:v>
                </c:pt>
                <c:pt idx="831">
                  <c:v>#N/A</c:v>
                </c:pt>
                <c:pt idx="832">
                  <c:v>#N/A</c:v>
                </c:pt>
                <c:pt idx="833">
                  <c:v>#N/A</c:v>
                </c:pt>
                <c:pt idx="834">
                  <c:v>4562624.75</c:v>
                </c:pt>
                <c:pt idx="835">
                  <c:v>#N/A</c:v>
                </c:pt>
                <c:pt idx="836">
                  <c:v>#N/A</c:v>
                </c:pt>
                <c:pt idx="837">
                  <c:v>2752654.75</c:v>
                </c:pt>
                <c:pt idx="838">
                  <c:v>6372074.75</c:v>
                </c:pt>
                <c:pt idx="839">
                  <c:v>3680764.75</c:v>
                </c:pt>
                <c:pt idx="840">
                  <c:v>#N/A</c:v>
                </c:pt>
                <c:pt idx="841">
                  <c:v>#N/A</c:v>
                </c:pt>
                <c:pt idx="842">
                  <c:v>#N/A</c:v>
                </c:pt>
                <c:pt idx="843">
                  <c:v>#N/A</c:v>
                </c:pt>
                <c:pt idx="844">
                  <c:v>#N/A</c:v>
                </c:pt>
                <c:pt idx="845">
                  <c:v>#N/A</c:v>
                </c:pt>
                <c:pt idx="846">
                  <c:v>#N/A</c:v>
                </c:pt>
                <c:pt idx="847">
                  <c:v>1677634.75</c:v>
                </c:pt>
                <c:pt idx="848">
                  <c:v>1635064.75</c:v>
                </c:pt>
                <c:pt idx="849">
                  <c:v>1148714.75</c:v>
                </c:pt>
                <c:pt idx="850">
                  <c:v>#N/A</c:v>
                </c:pt>
                <c:pt idx="851">
                  <c:v>#N/A</c:v>
                </c:pt>
                <c:pt idx="852">
                  <c:v>7005154.75</c:v>
                </c:pt>
                <c:pt idx="853">
                  <c:v>#N/A</c:v>
                </c:pt>
                <c:pt idx="854">
                  <c:v>#N/A</c:v>
                </c:pt>
                <c:pt idx="855">
                  <c:v>#N/A</c:v>
                </c:pt>
                <c:pt idx="856">
                  <c:v>#N/A</c:v>
                </c:pt>
                <c:pt idx="857">
                  <c:v>4861704.75</c:v>
                </c:pt>
                <c:pt idx="858">
                  <c:v>#N/A</c:v>
                </c:pt>
                <c:pt idx="859">
                  <c:v>3508684.75</c:v>
                </c:pt>
                <c:pt idx="860">
                  <c:v>2696034.75</c:v>
                </c:pt>
                <c:pt idx="861">
                  <c:v>#N/A</c:v>
                </c:pt>
                <c:pt idx="862">
                  <c:v>#N/A</c:v>
                </c:pt>
                <c:pt idx="863">
                  <c:v>1092084.75</c:v>
                </c:pt>
                <c:pt idx="864">
                  <c:v>#N/A</c:v>
                </c:pt>
                <c:pt idx="865">
                  <c:v>1554804.75</c:v>
                </c:pt>
                <c:pt idx="866">
                  <c:v>6761224.75</c:v>
                </c:pt>
                <c:pt idx="867">
                  <c:v>#N/A</c:v>
                </c:pt>
                <c:pt idx="868">
                  <c:v>8167444.75</c:v>
                </c:pt>
                <c:pt idx="869">
                  <c:v>#N/A</c:v>
                </c:pt>
                <c:pt idx="870">
                  <c:v>4329604.75</c:v>
                </c:pt>
                <c:pt idx="871">
                  <c:v>8287804.75</c:v>
                </c:pt>
                <c:pt idx="872">
                  <c:v>#N/A</c:v>
                </c:pt>
                <c:pt idx="873">
                  <c:v>#N/A</c:v>
                </c:pt>
                <c:pt idx="874">
                  <c:v>5444594.75</c:v>
                </c:pt>
                <c:pt idx="875">
                  <c:v>1122384.75</c:v>
                </c:pt>
                <c:pt idx="876">
                  <c:v>#N/A</c:v>
                </c:pt>
                <c:pt idx="877">
                  <c:v>3146964.75</c:v>
                </c:pt>
                <c:pt idx="878">
                  <c:v>#N/A</c:v>
                </c:pt>
                <c:pt idx="879">
                  <c:v>#N/A</c:v>
                </c:pt>
                <c:pt idx="880">
                  <c:v>#N/A</c:v>
                </c:pt>
                <c:pt idx="881">
                  <c:v>#N/A</c:v>
                </c:pt>
                <c:pt idx="882">
                  <c:v>#N/A</c:v>
                </c:pt>
                <c:pt idx="883">
                  <c:v>8262034.75</c:v>
                </c:pt>
                <c:pt idx="884">
                  <c:v>#N/A</c:v>
                </c:pt>
                <c:pt idx="885">
                  <c:v>5179604.75</c:v>
                </c:pt>
                <c:pt idx="886">
                  <c:v>#N/A</c:v>
                </c:pt>
                <c:pt idx="887">
                  <c:v>#N/A</c:v>
                </c:pt>
                <c:pt idx="888">
                  <c:v>#N/A</c:v>
                </c:pt>
                <c:pt idx="889">
                  <c:v>6569194.75</c:v>
                </c:pt>
                <c:pt idx="890">
                  <c:v>7395644.75</c:v>
                </c:pt>
                <c:pt idx="891">
                  <c:v>6090374.75</c:v>
                </c:pt>
                <c:pt idx="892">
                  <c:v>#N/A</c:v>
                </c:pt>
                <c:pt idx="893">
                  <c:v>4476304.75</c:v>
                </c:pt>
                <c:pt idx="894">
                  <c:v>7502434.75</c:v>
                </c:pt>
                <c:pt idx="895">
                  <c:v>#N/A</c:v>
                </c:pt>
                <c:pt idx="896">
                  <c:v>#N/A</c:v>
                </c:pt>
                <c:pt idx="897">
                  <c:v>#N/A</c:v>
                </c:pt>
                <c:pt idx="898">
                  <c:v>1104614.75</c:v>
                </c:pt>
                <c:pt idx="899">
                  <c:v>#N/A</c:v>
                </c:pt>
                <c:pt idx="900">
                  <c:v>#N/A</c:v>
                </c:pt>
                <c:pt idx="901">
                  <c:v>#N/A</c:v>
                </c:pt>
                <c:pt idx="902">
                  <c:v>#N/A</c:v>
                </c:pt>
                <c:pt idx="903">
                  <c:v>#N/A</c:v>
                </c:pt>
                <c:pt idx="904">
                  <c:v>1239254.75</c:v>
                </c:pt>
                <c:pt idx="905">
                  <c:v>#N/A</c:v>
                </c:pt>
                <c:pt idx="906">
                  <c:v>6996244.75</c:v>
                </c:pt>
                <c:pt idx="907">
                  <c:v>1939474.75</c:v>
                </c:pt>
                <c:pt idx="908">
                  <c:v>2606254.75</c:v>
                </c:pt>
                <c:pt idx="909">
                  <c:v>#N/A</c:v>
                </c:pt>
                <c:pt idx="910">
                  <c:v>6316034.75</c:v>
                </c:pt>
                <c:pt idx="911">
                  <c:v>#N/A</c:v>
                </c:pt>
                <c:pt idx="912">
                  <c:v>#N/A</c:v>
                </c:pt>
                <c:pt idx="913">
                  <c:v>#N/A</c:v>
                </c:pt>
                <c:pt idx="914">
                  <c:v>#N/A</c:v>
                </c:pt>
                <c:pt idx="915">
                  <c:v>8096084.75</c:v>
                </c:pt>
                <c:pt idx="916">
                  <c:v>3037804.75</c:v>
                </c:pt>
                <c:pt idx="917">
                  <c:v>#N/A</c:v>
                </c:pt>
                <c:pt idx="918">
                  <c:v>#N/A</c:v>
                </c:pt>
                <c:pt idx="919">
                  <c:v>#N/A</c:v>
                </c:pt>
                <c:pt idx="920">
                  <c:v>3814424.75</c:v>
                </c:pt>
                <c:pt idx="921">
                  <c:v>3026074.75</c:v>
                </c:pt>
                <c:pt idx="922">
                  <c:v>#N/A</c:v>
                </c:pt>
                <c:pt idx="923">
                  <c:v>#N/A</c:v>
                </c:pt>
                <c:pt idx="924">
                  <c:v>3032944.75</c:v>
                </c:pt>
                <c:pt idx="925">
                  <c:v>4944964.75</c:v>
                </c:pt>
                <c:pt idx="926">
                  <c:v>2174714.75</c:v>
                </c:pt>
                <c:pt idx="927">
                  <c:v>#N/A</c:v>
                </c:pt>
                <c:pt idx="928">
                  <c:v>#N/A</c:v>
                </c:pt>
                <c:pt idx="929">
                  <c:v>#N/A</c:v>
                </c:pt>
                <c:pt idx="930">
                  <c:v>7554454.75</c:v>
                </c:pt>
                <c:pt idx="931">
                  <c:v>7284444.75</c:v>
                </c:pt>
                <c:pt idx="932">
                  <c:v>3398764.75</c:v>
                </c:pt>
                <c:pt idx="933">
                  <c:v>4290074.75</c:v>
                </c:pt>
                <c:pt idx="934">
                  <c:v>#N/A</c:v>
                </c:pt>
                <c:pt idx="935">
                  <c:v>#N/A</c:v>
                </c:pt>
                <c:pt idx="936">
                  <c:v>7127494.75</c:v>
                </c:pt>
                <c:pt idx="937">
                  <c:v>#N/A</c:v>
                </c:pt>
                <c:pt idx="938">
                  <c:v>6727054.75</c:v>
                </c:pt>
                <c:pt idx="939">
                  <c:v>#N/A</c:v>
                </c:pt>
                <c:pt idx="940">
                  <c:v>#N/A</c:v>
                </c:pt>
                <c:pt idx="941">
                  <c:v>#N/A</c:v>
                </c:pt>
                <c:pt idx="942">
                  <c:v>#N/A</c:v>
                </c:pt>
                <c:pt idx="943">
                  <c:v>#N/A</c:v>
                </c:pt>
                <c:pt idx="944">
                  <c:v>#N/A</c:v>
                </c:pt>
                <c:pt idx="945">
                  <c:v>#N/A</c:v>
                </c:pt>
                <c:pt idx="946">
                  <c:v>#N/A</c:v>
                </c:pt>
                <c:pt idx="947">
                  <c:v>#N/A</c:v>
                </c:pt>
                <c:pt idx="948">
                  <c:v>7430434.75</c:v>
                </c:pt>
                <c:pt idx="949">
                  <c:v>7642554.75</c:v>
                </c:pt>
                <c:pt idx="950">
                  <c:v>#N/A</c:v>
                </c:pt>
                <c:pt idx="951">
                  <c:v>3579794.75</c:v>
                </c:pt>
                <c:pt idx="952">
                  <c:v>1436674.75</c:v>
                </c:pt>
                <c:pt idx="953">
                  <c:v>#N/A</c:v>
                </c:pt>
                <c:pt idx="954">
                  <c:v>#N/A</c:v>
                </c:pt>
                <c:pt idx="955">
                  <c:v>#N/A</c:v>
                </c:pt>
                <c:pt idx="956">
                  <c:v>#N/A</c:v>
                </c:pt>
                <c:pt idx="957">
                  <c:v>2131074.75</c:v>
                </c:pt>
                <c:pt idx="958">
                  <c:v>6439494.75</c:v>
                </c:pt>
                <c:pt idx="959">
                  <c:v>#N/A</c:v>
                </c:pt>
                <c:pt idx="960">
                  <c:v>#N/A</c:v>
                </c:pt>
                <c:pt idx="961">
                  <c:v>#N/A</c:v>
                </c:pt>
                <c:pt idx="962">
                  <c:v>6368274.75</c:v>
                </c:pt>
                <c:pt idx="963">
                  <c:v>#N/A</c:v>
                </c:pt>
                <c:pt idx="964">
                  <c:v>#N/A</c:v>
                </c:pt>
                <c:pt idx="965">
                  <c:v>#N/A</c:v>
                </c:pt>
                <c:pt idx="966">
                  <c:v>#N/A</c:v>
                </c:pt>
                <c:pt idx="967">
                  <c:v>3004754.75</c:v>
                </c:pt>
                <c:pt idx="968">
                  <c:v>6615334.75</c:v>
                </c:pt>
                <c:pt idx="969">
                  <c:v>#N/A</c:v>
                </c:pt>
                <c:pt idx="970">
                  <c:v>4421164.75</c:v>
                </c:pt>
                <c:pt idx="971">
                  <c:v>#N/A</c:v>
                </c:pt>
                <c:pt idx="972">
                  <c:v>#N/A</c:v>
                </c:pt>
                <c:pt idx="973">
                  <c:v>#N/A</c:v>
                </c:pt>
                <c:pt idx="974">
                  <c:v>4662564.75</c:v>
                </c:pt>
                <c:pt idx="975">
                  <c:v>4733204.75</c:v>
                </c:pt>
                <c:pt idx="976">
                  <c:v>#N/A</c:v>
                </c:pt>
                <c:pt idx="977">
                  <c:v>1307814.75</c:v>
                </c:pt>
                <c:pt idx="978">
                  <c:v>#N/A</c:v>
                </c:pt>
                <c:pt idx="979">
                  <c:v>#N/A</c:v>
                </c:pt>
                <c:pt idx="980">
                  <c:v>7377674.75</c:v>
                </c:pt>
                <c:pt idx="981">
                  <c:v>#N/A</c:v>
                </c:pt>
                <c:pt idx="982">
                  <c:v>#N/A</c:v>
                </c:pt>
                <c:pt idx="983">
                  <c:v>#N/A</c:v>
                </c:pt>
                <c:pt idx="984">
                  <c:v>#N/A</c:v>
                </c:pt>
                <c:pt idx="985">
                  <c:v>#N/A</c:v>
                </c:pt>
                <c:pt idx="986">
                  <c:v>5286114.75</c:v>
                </c:pt>
                <c:pt idx="987">
                  <c:v>6226064.75</c:v>
                </c:pt>
                <c:pt idx="988">
                  <c:v>#N/A</c:v>
                </c:pt>
                <c:pt idx="989">
                  <c:v>#N/A</c:v>
                </c:pt>
                <c:pt idx="990">
                  <c:v>#N/A</c:v>
                </c:pt>
                <c:pt idx="991">
                  <c:v>#N/A</c:v>
                </c:pt>
                <c:pt idx="992">
                  <c:v>#N/A</c:v>
                </c:pt>
                <c:pt idx="993">
                  <c:v>#N/A</c:v>
                </c:pt>
                <c:pt idx="994">
                  <c:v>#N/A</c:v>
                </c:pt>
                <c:pt idx="995">
                  <c:v>#N/A</c:v>
                </c:pt>
                <c:pt idx="996">
                  <c:v>#N/A</c:v>
                </c:pt>
                <c:pt idx="997">
                  <c:v>#N/A</c:v>
                </c:pt>
                <c:pt idx="998">
                  <c:v>#N/A</c:v>
                </c:pt>
                <c:pt idx="999">
                  <c:v>#N/A</c:v>
                </c:pt>
              </c:numCache>
            </c:numRef>
          </c:xVal>
          <c:yVal>
            <c:numRef>
              <c:f>'Don bleed'!$L$2:$L$100000</c:f>
              <c:numCache>
                <c:formatCode>General</c:formatCode>
                <c:ptCount val="99999"/>
                <c:pt idx="0">
                  <c:v>462824.9</c:v>
                </c:pt>
                <c:pt idx="1">
                  <c:v>#N/A</c:v>
                </c:pt>
                <c:pt idx="2">
                  <c:v>1256793.8999999999</c:v>
                </c:pt>
                <c:pt idx="3">
                  <c:v>#N/A</c:v>
                </c:pt>
                <c:pt idx="4">
                  <c:v>203113.9</c:v>
                </c:pt>
                <c:pt idx="5">
                  <c:v>486794.9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768114.9</c:v>
                </c:pt>
                <c:pt idx="10">
                  <c:v>567938.9</c:v>
                </c:pt>
                <c:pt idx="11">
                  <c:v>#N/A</c:v>
                </c:pt>
                <c:pt idx="12">
                  <c:v>#N/A</c:v>
                </c:pt>
                <c:pt idx="13">
                  <c:v>189557.9</c:v>
                </c:pt>
                <c:pt idx="14">
                  <c:v>#N/A</c:v>
                </c:pt>
                <c:pt idx="15">
                  <c:v>#N/A</c:v>
                </c:pt>
                <c:pt idx="16">
                  <c:v>1276783.8999999999</c:v>
                </c:pt>
                <c:pt idx="17">
                  <c:v>#N/A</c:v>
                </c:pt>
                <c:pt idx="18">
                  <c:v>#N/A</c:v>
                </c:pt>
                <c:pt idx="19">
                  <c:v>1185593.8999999999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337053.9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2079023.9</c:v>
                </c:pt>
                <c:pt idx="32">
                  <c:v>267921.90000000002</c:v>
                </c:pt>
                <c:pt idx="33">
                  <c:v>996403.9</c:v>
                </c:pt>
                <c:pt idx="34">
                  <c:v>345666.9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350827.9</c:v>
                </c:pt>
                <c:pt idx="39">
                  <c:v>#N/A</c:v>
                </c:pt>
                <c:pt idx="40">
                  <c:v>1002773.9</c:v>
                </c:pt>
                <c:pt idx="41">
                  <c:v>515585.9</c:v>
                </c:pt>
                <c:pt idx="42">
                  <c:v>328119.90000000002</c:v>
                </c:pt>
                <c:pt idx="43">
                  <c:v>#N/A</c:v>
                </c:pt>
                <c:pt idx="44">
                  <c:v>#N/A</c:v>
                </c:pt>
                <c:pt idx="45">
                  <c:v>1531943.9</c:v>
                </c:pt>
                <c:pt idx="46">
                  <c:v>1316833.8999999999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1462513.9</c:v>
                </c:pt>
                <c:pt idx="54">
                  <c:v>#N/A</c:v>
                </c:pt>
                <c:pt idx="55">
                  <c:v>#N/A</c:v>
                </c:pt>
                <c:pt idx="56">
                  <c:v>496538.9</c:v>
                </c:pt>
                <c:pt idx="57">
                  <c:v>#N/A</c:v>
                </c:pt>
                <c:pt idx="58">
                  <c:v>968588.9</c:v>
                </c:pt>
                <c:pt idx="59">
                  <c:v>1384143.9</c:v>
                </c:pt>
                <c:pt idx="60">
                  <c:v>537209.9</c:v>
                </c:pt>
                <c:pt idx="61">
                  <c:v>1525563.9</c:v>
                </c:pt>
                <c:pt idx="62">
                  <c:v>#N/A</c:v>
                </c:pt>
                <c:pt idx="63">
                  <c:v>#N/A</c:v>
                </c:pt>
                <c:pt idx="64">
                  <c:v>1358663.9</c:v>
                </c:pt>
                <c:pt idx="65">
                  <c:v>#N/A</c:v>
                </c:pt>
                <c:pt idx="66">
                  <c:v>586759.9</c:v>
                </c:pt>
                <c:pt idx="67">
                  <c:v>#N/A</c:v>
                </c:pt>
                <c:pt idx="68">
                  <c:v>363517.9</c:v>
                </c:pt>
                <c:pt idx="69">
                  <c:v>1112653.8999999999</c:v>
                </c:pt>
                <c:pt idx="70">
                  <c:v>#N/A</c:v>
                </c:pt>
                <c:pt idx="71">
                  <c:v>735478.9</c:v>
                </c:pt>
                <c:pt idx="72">
                  <c:v>#N/A</c:v>
                </c:pt>
                <c:pt idx="73">
                  <c:v>1027253.9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787812.9</c:v>
                </c:pt>
                <c:pt idx="78">
                  <c:v>1203073.8999999999</c:v>
                </c:pt>
                <c:pt idx="79">
                  <c:v>#N/A</c:v>
                </c:pt>
                <c:pt idx="80">
                  <c:v>292693.90000000002</c:v>
                </c:pt>
                <c:pt idx="81">
                  <c:v>1258363.8999999999</c:v>
                </c:pt>
                <c:pt idx="82">
                  <c:v>197459.9</c:v>
                </c:pt>
                <c:pt idx="83">
                  <c:v>#N/A</c:v>
                </c:pt>
                <c:pt idx="84">
                  <c:v>232283.9</c:v>
                </c:pt>
                <c:pt idx="85">
                  <c:v>1606573.9</c:v>
                </c:pt>
                <c:pt idx="86">
                  <c:v>#N/A</c:v>
                </c:pt>
                <c:pt idx="87">
                  <c:v>289269.90000000002</c:v>
                </c:pt>
                <c:pt idx="88">
                  <c:v>985478.9</c:v>
                </c:pt>
                <c:pt idx="89">
                  <c:v>#N/A</c:v>
                </c:pt>
                <c:pt idx="90">
                  <c:v>1666743.9</c:v>
                </c:pt>
                <c:pt idx="91">
                  <c:v>#N/A</c:v>
                </c:pt>
                <c:pt idx="92">
                  <c:v>1572413.9</c:v>
                </c:pt>
                <c:pt idx="93">
                  <c:v>#N/A</c:v>
                </c:pt>
                <c:pt idx="94">
                  <c:v>#N/A</c:v>
                </c:pt>
                <c:pt idx="95">
                  <c:v>1126603.8999999999</c:v>
                </c:pt>
                <c:pt idx="96">
                  <c:v>1506363.9</c:v>
                </c:pt>
                <c:pt idx="97">
                  <c:v>403667.9</c:v>
                </c:pt>
                <c:pt idx="98">
                  <c:v>950718.9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240154.9</c:v>
                </c:pt>
                <c:pt idx="109">
                  <c:v>#N/A</c:v>
                </c:pt>
                <c:pt idx="110">
                  <c:v>#N/A</c:v>
                </c:pt>
                <c:pt idx="111">
                  <c:v>951724.9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212526.9</c:v>
                </c:pt>
                <c:pt idx="116">
                  <c:v>#N/A</c:v>
                </c:pt>
                <c:pt idx="117">
                  <c:v>#N/A</c:v>
                </c:pt>
                <c:pt idx="118">
                  <c:v>1324953.8999999999</c:v>
                </c:pt>
                <c:pt idx="119">
                  <c:v>#N/A</c:v>
                </c:pt>
                <c:pt idx="120">
                  <c:v>698830.9</c:v>
                </c:pt>
                <c:pt idx="121">
                  <c:v>1073503.8999999999</c:v>
                </c:pt>
                <c:pt idx="122">
                  <c:v>777007.9</c:v>
                </c:pt>
                <c:pt idx="123">
                  <c:v>409180.9</c:v>
                </c:pt>
                <c:pt idx="124">
                  <c:v>#N/A</c:v>
                </c:pt>
                <c:pt idx="125">
                  <c:v>304957.90000000002</c:v>
                </c:pt>
                <c:pt idx="126">
                  <c:v>1124783.8999999999</c:v>
                </c:pt>
                <c:pt idx="127">
                  <c:v>545539.9</c:v>
                </c:pt>
                <c:pt idx="128">
                  <c:v>#N/A</c:v>
                </c:pt>
                <c:pt idx="129">
                  <c:v>345984.9</c:v>
                </c:pt>
                <c:pt idx="130">
                  <c:v>#N/A</c:v>
                </c:pt>
                <c:pt idx="131">
                  <c:v>385626.9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1289913.8999999999</c:v>
                </c:pt>
                <c:pt idx="137">
                  <c:v>#N/A</c:v>
                </c:pt>
                <c:pt idx="138">
                  <c:v>664339.9</c:v>
                </c:pt>
                <c:pt idx="139">
                  <c:v>#N/A</c:v>
                </c:pt>
                <c:pt idx="140">
                  <c:v>#N/A</c:v>
                </c:pt>
                <c:pt idx="141">
                  <c:v>696988.9</c:v>
                </c:pt>
                <c:pt idx="142">
                  <c:v>#N/A</c:v>
                </c:pt>
                <c:pt idx="143">
                  <c:v>#N/A</c:v>
                </c:pt>
                <c:pt idx="144">
                  <c:v>778867.9</c:v>
                </c:pt>
                <c:pt idx="145">
                  <c:v>906739.9</c:v>
                </c:pt>
                <c:pt idx="146">
                  <c:v>1460633.9</c:v>
                </c:pt>
                <c:pt idx="147">
                  <c:v>745564.9</c:v>
                </c:pt>
                <c:pt idx="148">
                  <c:v>293159.90000000002</c:v>
                </c:pt>
                <c:pt idx="149">
                  <c:v>#N/A</c:v>
                </c:pt>
                <c:pt idx="150">
                  <c:v>384855.9</c:v>
                </c:pt>
                <c:pt idx="151">
                  <c:v>829236.9</c:v>
                </c:pt>
                <c:pt idx="152">
                  <c:v>770287.9</c:v>
                </c:pt>
                <c:pt idx="153">
                  <c:v>1529923.9</c:v>
                </c:pt>
                <c:pt idx="154">
                  <c:v>643574.9</c:v>
                </c:pt>
                <c:pt idx="155">
                  <c:v>1069193.8999999999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495912.9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636382.9</c:v>
                </c:pt>
                <c:pt idx="168">
                  <c:v>1598113.9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625059.9</c:v>
                </c:pt>
                <c:pt idx="176">
                  <c:v>#N/A</c:v>
                </c:pt>
                <c:pt idx="177">
                  <c:v>#N/A</c:v>
                </c:pt>
                <c:pt idx="178">
                  <c:v>982010.9</c:v>
                </c:pt>
                <c:pt idx="179">
                  <c:v>379462.9</c:v>
                </c:pt>
                <c:pt idx="180">
                  <c:v>379460.9</c:v>
                </c:pt>
                <c:pt idx="181">
                  <c:v>#N/A</c:v>
                </c:pt>
                <c:pt idx="182">
                  <c:v>456775.9</c:v>
                </c:pt>
                <c:pt idx="183">
                  <c:v>315829.90000000002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449475.9</c:v>
                </c:pt>
                <c:pt idx="189">
                  <c:v>#N/A</c:v>
                </c:pt>
                <c:pt idx="190">
                  <c:v>309754.90000000002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1196443.8999999999</c:v>
                </c:pt>
                <c:pt idx="196">
                  <c:v>#N/A</c:v>
                </c:pt>
                <c:pt idx="197">
                  <c:v>1035463.9</c:v>
                </c:pt>
                <c:pt idx="198">
                  <c:v>948917.9</c:v>
                </c:pt>
                <c:pt idx="199">
                  <c:v>#N/A</c:v>
                </c:pt>
                <c:pt idx="200">
                  <c:v>242866.9</c:v>
                </c:pt>
                <c:pt idx="201">
                  <c:v>871708.9</c:v>
                </c:pt>
                <c:pt idx="202">
                  <c:v>#N/A</c:v>
                </c:pt>
                <c:pt idx="203">
                  <c:v>646875.9</c:v>
                </c:pt>
                <c:pt idx="204">
                  <c:v>1317413.8999999999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1027243.9</c:v>
                </c:pt>
                <c:pt idx="211">
                  <c:v>#N/A</c:v>
                </c:pt>
                <c:pt idx="212">
                  <c:v>#N/A</c:v>
                </c:pt>
                <c:pt idx="213">
                  <c:v>192595.9</c:v>
                </c:pt>
                <c:pt idx="214">
                  <c:v>#N/A</c:v>
                </c:pt>
                <c:pt idx="215">
                  <c:v>1309363.8999999999</c:v>
                </c:pt>
                <c:pt idx="216">
                  <c:v>932784.9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866507.9</c:v>
                </c:pt>
                <c:pt idx="223">
                  <c:v>541656.9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681367.9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1436913.9</c:v>
                </c:pt>
                <c:pt idx="234">
                  <c:v>#N/A</c:v>
                </c:pt>
                <c:pt idx="235">
                  <c:v>746086.9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854710.9</c:v>
                </c:pt>
                <c:pt idx="241">
                  <c:v>1440353.9</c:v>
                </c:pt>
                <c:pt idx="242">
                  <c:v>#N/A</c:v>
                </c:pt>
                <c:pt idx="243">
                  <c:v>1006613.9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1334013.8999999999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513780.9</c:v>
                </c:pt>
                <c:pt idx="255">
                  <c:v>923876.9</c:v>
                </c:pt>
                <c:pt idx="256">
                  <c:v>433017.9</c:v>
                </c:pt>
                <c:pt idx="257">
                  <c:v>#N/A</c:v>
                </c:pt>
                <c:pt idx="258">
                  <c:v>747164.9</c:v>
                </c:pt>
                <c:pt idx="259">
                  <c:v>454206.9</c:v>
                </c:pt>
                <c:pt idx="260">
                  <c:v>383923.9</c:v>
                </c:pt>
                <c:pt idx="261">
                  <c:v>827180.9</c:v>
                </c:pt>
                <c:pt idx="262">
                  <c:v>#N/A</c:v>
                </c:pt>
                <c:pt idx="263">
                  <c:v>437505.9</c:v>
                </c:pt>
                <c:pt idx="264">
                  <c:v>1341413.8999999999</c:v>
                </c:pt>
                <c:pt idx="265">
                  <c:v>#N/A</c:v>
                </c:pt>
                <c:pt idx="266">
                  <c:v>500735.9</c:v>
                </c:pt>
                <c:pt idx="267">
                  <c:v>#N/A</c:v>
                </c:pt>
                <c:pt idx="268">
                  <c:v>488460.9</c:v>
                </c:pt>
                <c:pt idx="269">
                  <c:v>#N/A</c:v>
                </c:pt>
                <c:pt idx="270">
                  <c:v>993553.9</c:v>
                </c:pt>
                <c:pt idx="271">
                  <c:v>#N/A</c:v>
                </c:pt>
                <c:pt idx="272">
                  <c:v>#N/A</c:v>
                </c:pt>
                <c:pt idx="273">
                  <c:v>1175563.8999999999</c:v>
                </c:pt>
                <c:pt idx="274">
                  <c:v>1622613.9</c:v>
                </c:pt>
                <c:pt idx="275">
                  <c:v>#N/A</c:v>
                </c:pt>
                <c:pt idx="276">
                  <c:v>1336163.8999999999</c:v>
                </c:pt>
                <c:pt idx="277">
                  <c:v>542431.9</c:v>
                </c:pt>
                <c:pt idx="278">
                  <c:v>403232.9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417469.9</c:v>
                </c:pt>
                <c:pt idx="285">
                  <c:v>753261.9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1328233.8999999999</c:v>
                </c:pt>
                <c:pt idx="290">
                  <c:v>#N/A</c:v>
                </c:pt>
                <c:pt idx="291">
                  <c:v>1393193.9</c:v>
                </c:pt>
                <c:pt idx="292">
                  <c:v>#N/A</c:v>
                </c:pt>
                <c:pt idx="293">
                  <c:v>#N/A</c:v>
                </c:pt>
                <c:pt idx="294">
                  <c:v>1562243.9</c:v>
                </c:pt>
                <c:pt idx="295">
                  <c:v>1344663.9</c:v>
                </c:pt>
                <c:pt idx="296">
                  <c:v>526435.9</c:v>
                </c:pt>
                <c:pt idx="297">
                  <c:v>#N/A</c:v>
                </c:pt>
                <c:pt idx="298">
                  <c:v>485378.9</c:v>
                </c:pt>
                <c:pt idx="299">
                  <c:v>530396.9</c:v>
                </c:pt>
                <c:pt idx="300">
                  <c:v>1147603.8999999999</c:v>
                </c:pt>
                <c:pt idx="301">
                  <c:v>#N/A</c:v>
                </c:pt>
                <c:pt idx="302">
                  <c:v>984991.9</c:v>
                </c:pt>
                <c:pt idx="303">
                  <c:v>#N/A</c:v>
                </c:pt>
                <c:pt idx="304">
                  <c:v>1210043.8999999999</c:v>
                </c:pt>
                <c:pt idx="305">
                  <c:v>#N/A</c:v>
                </c:pt>
                <c:pt idx="306">
                  <c:v>1326613.8999999999</c:v>
                </c:pt>
                <c:pt idx="307">
                  <c:v>#N/A</c:v>
                </c:pt>
                <c:pt idx="308">
                  <c:v>#N/A</c:v>
                </c:pt>
                <c:pt idx="309">
                  <c:v>1065163.8999999999</c:v>
                </c:pt>
                <c:pt idx="310">
                  <c:v>724984.9</c:v>
                </c:pt>
                <c:pt idx="311">
                  <c:v>867256.9</c:v>
                </c:pt>
                <c:pt idx="312">
                  <c:v>1408583.9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1146293.8999999999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718637.9</c:v>
                </c:pt>
                <c:pt idx="327">
                  <c:v>#N/A</c:v>
                </c:pt>
                <c:pt idx="328">
                  <c:v>#N/A</c:v>
                </c:pt>
                <c:pt idx="329">
                  <c:v>1264423.8999999999</c:v>
                </c:pt>
                <c:pt idx="330">
                  <c:v>1424163.9</c:v>
                </c:pt>
                <c:pt idx="331">
                  <c:v>393772.9</c:v>
                </c:pt>
                <c:pt idx="332">
                  <c:v>624258.9</c:v>
                </c:pt>
                <c:pt idx="333">
                  <c:v>1358573.9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1196633.8999999999</c:v>
                </c:pt>
                <c:pt idx="340">
                  <c:v>538860.9</c:v>
                </c:pt>
                <c:pt idx="341">
                  <c:v>#N/A</c:v>
                </c:pt>
                <c:pt idx="342">
                  <c:v>#N/A</c:v>
                </c:pt>
                <c:pt idx="343">
                  <c:v>1142133.8999999999</c:v>
                </c:pt>
                <c:pt idx="344">
                  <c:v>373705.9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816610.9</c:v>
                </c:pt>
                <c:pt idx="349">
                  <c:v>512954.9</c:v>
                </c:pt>
                <c:pt idx="350">
                  <c:v>499762.9</c:v>
                </c:pt>
                <c:pt idx="351">
                  <c:v>454168.9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1015843.9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749926.9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926654.9</c:v>
                </c:pt>
                <c:pt idx="371">
                  <c:v>1418863.9</c:v>
                </c:pt>
                <c:pt idx="372">
                  <c:v>1198813.8999999999</c:v>
                </c:pt>
                <c:pt idx="373">
                  <c:v>#N/A</c:v>
                </c:pt>
                <c:pt idx="374">
                  <c:v>883326.9</c:v>
                </c:pt>
                <c:pt idx="375">
                  <c:v>960980.9</c:v>
                </c:pt>
                <c:pt idx="376">
                  <c:v>743141.9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1246933.8999999999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668210.9</c:v>
                </c:pt>
                <c:pt idx="387">
                  <c:v>1098663.8999999999</c:v>
                </c:pt>
                <c:pt idx="388">
                  <c:v>792932.9</c:v>
                </c:pt>
                <c:pt idx="389">
                  <c:v>203763.9</c:v>
                </c:pt>
                <c:pt idx="390">
                  <c:v>832071.9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554990.9</c:v>
                </c:pt>
                <c:pt idx="396">
                  <c:v>891216.9</c:v>
                </c:pt>
                <c:pt idx="397">
                  <c:v>#N/A</c:v>
                </c:pt>
                <c:pt idx="398">
                  <c:v>#N/A</c:v>
                </c:pt>
                <c:pt idx="399">
                  <c:v>497741.9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212195.9</c:v>
                </c:pt>
                <c:pt idx="407">
                  <c:v>#N/A</c:v>
                </c:pt>
                <c:pt idx="408">
                  <c:v>863305.9</c:v>
                </c:pt>
                <c:pt idx="409">
                  <c:v>#N/A</c:v>
                </c:pt>
                <c:pt idx="410">
                  <c:v>#N/A</c:v>
                </c:pt>
                <c:pt idx="411">
                  <c:v>1038593.9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359297.9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1309563.8999999999</c:v>
                </c:pt>
                <c:pt idx="420">
                  <c:v>352615.9</c:v>
                </c:pt>
                <c:pt idx="421">
                  <c:v>#N/A</c:v>
                </c:pt>
                <c:pt idx="422">
                  <c:v>884523.9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842889.9</c:v>
                </c:pt>
                <c:pt idx="429">
                  <c:v>#N/A</c:v>
                </c:pt>
                <c:pt idx="430">
                  <c:v>#N/A</c:v>
                </c:pt>
                <c:pt idx="431">
                  <c:v>1450763.9</c:v>
                </c:pt>
                <c:pt idx="432">
                  <c:v>#N/A</c:v>
                </c:pt>
                <c:pt idx="433">
                  <c:v>#N/A</c:v>
                </c:pt>
                <c:pt idx="434">
                  <c:v>309212.90000000002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598408.9</c:v>
                </c:pt>
                <c:pt idx="439">
                  <c:v>#N/A</c:v>
                </c:pt>
                <c:pt idx="440">
                  <c:v>#N/A</c:v>
                </c:pt>
                <c:pt idx="441">
                  <c:v>835903.9</c:v>
                </c:pt>
                <c:pt idx="442">
                  <c:v>643650.9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708374.9</c:v>
                </c:pt>
                <c:pt idx="451">
                  <c:v>248402.9</c:v>
                </c:pt>
                <c:pt idx="452">
                  <c:v>596109.9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1304813.8999999999</c:v>
                </c:pt>
                <c:pt idx="458">
                  <c:v>519190.9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1458233.9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556198.9</c:v>
                </c:pt>
                <c:pt idx="471">
                  <c:v>#N/A</c:v>
                </c:pt>
                <c:pt idx="472">
                  <c:v>895152.9</c:v>
                </c:pt>
                <c:pt idx="473">
                  <c:v>1159643.8999999999</c:v>
                </c:pt>
                <c:pt idx="474">
                  <c:v>193041.9</c:v>
                </c:pt>
                <c:pt idx="475">
                  <c:v>254503.9</c:v>
                </c:pt>
                <c:pt idx="476">
                  <c:v>#N/A</c:v>
                </c:pt>
                <c:pt idx="477">
                  <c:v>551858.9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267139.90000000002</c:v>
                </c:pt>
                <c:pt idx="483">
                  <c:v>#N/A</c:v>
                </c:pt>
                <c:pt idx="484">
                  <c:v>#N/A</c:v>
                </c:pt>
                <c:pt idx="485">
                  <c:v>698283.9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1635833.9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495662.9</c:v>
                </c:pt>
                <c:pt idx="496">
                  <c:v>742217.9</c:v>
                </c:pt>
                <c:pt idx="497">
                  <c:v>#N/A</c:v>
                </c:pt>
                <c:pt idx="498">
                  <c:v>#N/A</c:v>
                </c:pt>
                <c:pt idx="499">
                  <c:v>1288893.8999999999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434267.9</c:v>
                </c:pt>
                <c:pt idx="506">
                  <c:v>#N/A</c:v>
                </c:pt>
                <c:pt idx="507">
                  <c:v>988363.9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858372.9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634776.9</c:v>
                </c:pt>
                <c:pt idx="519">
                  <c:v>1140123.8999999999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801411.9</c:v>
                </c:pt>
                <c:pt idx="539">
                  <c:v>1540383.9</c:v>
                </c:pt>
                <c:pt idx="540">
                  <c:v>#N/A</c:v>
                </c:pt>
                <c:pt idx="541">
                  <c:v>#N/A</c:v>
                </c:pt>
                <c:pt idx="542">
                  <c:v>965748.9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1419823.9</c:v>
                </c:pt>
                <c:pt idx="549">
                  <c:v>602363.9</c:v>
                </c:pt>
                <c:pt idx="550">
                  <c:v>575208.9</c:v>
                </c:pt>
                <c:pt idx="551">
                  <c:v>#N/A</c:v>
                </c:pt>
                <c:pt idx="552">
                  <c:v>993963.9</c:v>
                </c:pt>
                <c:pt idx="553">
                  <c:v>#N/A</c:v>
                </c:pt>
                <c:pt idx="554">
                  <c:v>#N/A</c:v>
                </c:pt>
                <c:pt idx="555">
                  <c:v>939850.9</c:v>
                </c:pt>
                <c:pt idx="556">
                  <c:v>#N/A</c:v>
                </c:pt>
                <c:pt idx="557">
                  <c:v>691507.9</c:v>
                </c:pt>
                <c:pt idx="558">
                  <c:v>#N/A</c:v>
                </c:pt>
                <c:pt idx="559">
                  <c:v>1039983.9</c:v>
                </c:pt>
                <c:pt idx="560">
                  <c:v>357646.9</c:v>
                </c:pt>
                <c:pt idx="561">
                  <c:v>1356643.9</c:v>
                </c:pt>
                <c:pt idx="562">
                  <c:v>1597543.9</c:v>
                </c:pt>
                <c:pt idx="563">
                  <c:v>247635.9</c:v>
                </c:pt>
                <c:pt idx="564">
                  <c:v>#N/A</c:v>
                </c:pt>
                <c:pt idx="565">
                  <c:v>1590603.9</c:v>
                </c:pt>
                <c:pt idx="566">
                  <c:v>#N/A</c:v>
                </c:pt>
                <c:pt idx="567">
                  <c:v>1214423.8999999999</c:v>
                </c:pt>
                <c:pt idx="568">
                  <c:v>#N/A</c:v>
                </c:pt>
                <c:pt idx="569">
                  <c:v>1109333.8999999999</c:v>
                </c:pt>
                <c:pt idx="570">
                  <c:v>#N/A</c:v>
                </c:pt>
                <c:pt idx="571">
                  <c:v>1374173.9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845508.9</c:v>
                </c:pt>
                <c:pt idx="579">
                  <c:v>#N/A</c:v>
                </c:pt>
                <c:pt idx="580">
                  <c:v>961476.9</c:v>
                </c:pt>
                <c:pt idx="581">
                  <c:v>#N/A</c:v>
                </c:pt>
                <c:pt idx="582">
                  <c:v>1129283.8999999999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648484.9</c:v>
                </c:pt>
                <c:pt idx="587">
                  <c:v>#N/A</c:v>
                </c:pt>
                <c:pt idx="588">
                  <c:v>1198173.8999999999</c:v>
                </c:pt>
                <c:pt idx="589">
                  <c:v>#N/A</c:v>
                </c:pt>
                <c:pt idx="590">
                  <c:v>485932.9</c:v>
                </c:pt>
                <c:pt idx="591">
                  <c:v>#N/A</c:v>
                </c:pt>
                <c:pt idx="592">
                  <c:v>634519.9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1205933.8999999999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831575.9</c:v>
                </c:pt>
                <c:pt idx="601">
                  <c:v>#N/A</c:v>
                </c:pt>
                <c:pt idx="602">
                  <c:v>1720803.9</c:v>
                </c:pt>
                <c:pt idx="603">
                  <c:v>#N/A</c:v>
                </c:pt>
                <c:pt idx="604">
                  <c:v>1029713.9</c:v>
                </c:pt>
                <c:pt idx="605">
                  <c:v>#N/A</c:v>
                </c:pt>
                <c:pt idx="606">
                  <c:v>1357343.9</c:v>
                </c:pt>
                <c:pt idx="607">
                  <c:v>#N/A</c:v>
                </c:pt>
                <c:pt idx="608">
                  <c:v>852205.9</c:v>
                </c:pt>
                <c:pt idx="609">
                  <c:v>994943.9</c:v>
                </c:pt>
                <c:pt idx="610">
                  <c:v>699776.9</c:v>
                </c:pt>
                <c:pt idx="611">
                  <c:v>1326233.8999999999</c:v>
                </c:pt>
                <c:pt idx="612">
                  <c:v>#N/A</c:v>
                </c:pt>
                <c:pt idx="613">
                  <c:v>#N/A</c:v>
                </c:pt>
                <c:pt idx="614">
                  <c:v>#N/A</c:v>
                </c:pt>
                <c:pt idx="615">
                  <c:v>#N/A</c:v>
                </c:pt>
                <c:pt idx="616">
                  <c:v>#N/A</c:v>
                </c:pt>
                <c:pt idx="617">
                  <c:v>#N/A</c:v>
                </c:pt>
                <c:pt idx="618">
                  <c:v>#N/A</c:v>
                </c:pt>
                <c:pt idx="619">
                  <c:v>#N/A</c:v>
                </c:pt>
                <c:pt idx="620">
                  <c:v>277127.90000000002</c:v>
                </c:pt>
                <c:pt idx="621">
                  <c:v>#N/A</c:v>
                </c:pt>
                <c:pt idx="622">
                  <c:v>#N/A</c:v>
                </c:pt>
                <c:pt idx="623">
                  <c:v>#N/A</c:v>
                </c:pt>
                <c:pt idx="624">
                  <c:v>#N/A</c:v>
                </c:pt>
                <c:pt idx="625">
                  <c:v>805270.9</c:v>
                </c:pt>
                <c:pt idx="626">
                  <c:v>#N/A</c:v>
                </c:pt>
                <c:pt idx="627">
                  <c:v>429091.9</c:v>
                </c:pt>
                <c:pt idx="628">
                  <c:v>242715.9</c:v>
                </c:pt>
                <c:pt idx="629">
                  <c:v>#N/A</c:v>
                </c:pt>
                <c:pt idx="630">
                  <c:v>#N/A</c:v>
                </c:pt>
                <c:pt idx="631">
                  <c:v>#N/A</c:v>
                </c:pt>
                <c:pt idx="632">
                  <c:v>527855.9</c:v>
                </c:pt>
                <c:pt idx="633">
                  <c:v>#N/A</c:v>
                </c:pt>
                <c:pt idx="634">
                  <c:v>#N/A</c:v>
                </c:pt>
                <c:pt idx="635">
                  <c:v>#N/A</c:v>
                </c:pt>
                <c:pt idx="636">
                  <c:v>#N/A</c:v>
                </c:pt>
                <c:pt idx="637">
                  <c:v>686282.9</c:v>
                </c:pt>
                <c:pt idx="638">
                  <c:v>#N/A</c:v>
                </c:pt>
                <c:pt idx="639">
                  <c:v>#N/A</c:v>
                </c:pt>
                <c:pt idx="640">
                  <c:v>#N/A</c:v>
                </c:pt>
                <c:pt idx="641">
                  <c:v>#N/A</c:v>
                </c:pt>
                <c:pt idx="642">
                  <c:v>#N/A</c:v>
                </c:pt>
                <c:pt idx="643">
                  <c:v>#N/A</c:v>
                </c:pt>
                <c:pt idx="644">
                  <c:v>#N/A</c:v>
                </c:pt>
                <c:pt idx="645">
                  <c:v>#N/A</c:v>
                </c:pt>
                <c:pt idx="646">
                  <c:v>#N/A</c:v>
                </c:pt>
                <c:pt idx="647">
                  <c:v>#N/A</c:v>
                </c:pt>
                <c:pt idx="648">
                  <c:v>1324173.8999999999</c:v>
                </c:pt>
                <c:pt idx="649">
                  <c:v>1195773.8999999999</c:v>
                </c:pt>
                <c:pt idx="650">
                  <c:v>586758.9</c:v>
                </c:pt>
                <c:pt idx="651">
                  <c:v>722026.9</c:v>
                </c:pt>
                <c:pt idx="652">
                  <c:v>#N/A</c:v>
                </c:pt>
                <c:pt idx="653">
                  <c:v>1178553.8999999999</c:v>
                </c:pt>
                <c:pt idx="654">
                  <c:v>#N/A</c:v>
                </c:pt>
                <c:pt idx="655">
                  <c:v>#N/A</c:v>
                </c:pt>
                <c:pt idx="656">
                  <c:v>596347.9</c:v>
                </c:pt>
                <c:pt idx="657">
                  <c:v>#N/A</c:v>
                </c:pt>
                <c:pt idx="658">
                  <c:v>#N/A</c:v>
                </c:pt>
                <c:pt idx="659">
                  <c:v>#N/A</c:v>
                </c:pt>
                <c:pt idx="660">
                  <c:v>224190.9</c:v>
                </c:pt>
                <c:pt idx="661">
                  <c:v>#N/A</c:v>
                </c:pt>
                <c:pt idx="662">
                  <c:v>417330.9</c:v>
                </c:pt>
                <c:pt idx="663">
                  <c:v>#N/A</c:v>
                </c:pt>
                <c:pt idx="664">
                  <c:v>#N/A</c:v>
                </c:pt>
                <c:pt idx="665">
                  <c:v>597351.9</c:v>
                </c:pt>
                <c:pt idx="666">
                  <c:v>#N/A</c:v>
                </c:pt>
                <c:pt idx="667">
                  <c:v>220015.9</c:v>
                </c:pt>
                <c:pt idx="668">
                  <c:v>#N/A</c:v>
                </c:pt>
                <c:pt idx="669">
                  <c:v>#N/A</c:v>
                </c:pt>
                <c:pt idx="670">
                  <c:v>845255.9</c:v>
                </c:pt>
                <c:pt idx="671">
                  <c:v>#N/A</c:v>
                </c:pt>
                <c:pt idx="672">
                  <c:v>#N/A</c:v>
                </c:pt>
                <c:pt idx="673">
                  <c:v>780061.9</c:v>
                </c:pt>
                <c:pt idx="674">
                  <c:v>#N/A</c:v>
                </c:pt>
                <c:pt idx="675">
                  <c:v>391052.9</c:v>
                </c:pt>
                <c:pt idx="676">
                  <c:v>#N/A</c:v>
                </c:pt>
                <c:pt idx="677">
                  <c:v>727512.9</c:v>
                </c:pt>
                <c:pt idx="678">
                  <c:v>#N/A</c:v>
                </c:pt>
                <c:pt idx="679">
                  <c:v>1306393.8999999999</c:v>
                </c:pt>
                <c:pt idx="680">
                  <c:v>#N/A</c:v>
                </c:pt>
                <c:pt idx="681">
                  <c:v>801342.9</c:v>
                </c:pt>
                <c:pt idx="682">
                  <c:v>#N/A</c:v>
                </c:pt>
                <c:pt idx="683">
                  <c:v>622980.9</c:v>
                </c:pt>
                <c:pt idx="684">
                  <c:v>#N/A</c:v>
                </c:pt>
                <c:pt idx="685">
                  <c:v>433700.9</c:v>
                </c:pt>
                <c:pt idx="686">
                  <c:v>#N/A</c:v>
                </c:pt>
                <c:pt idx="687">
                  <c:v>#N/A</c:v>
                </c:pt>
                <c:pt idx="688">
                  <c:v>539637.9</c:v>
                </c:pt>
                <c:pt idx="689">
                  <c:v>471046.9</c:v>
                </c:pt>
                <c:pt idx="690">
                  <c:v>#N/A</c:v>
                </c:pt>
                <c:pt idx="691">
                  <c:v>267826.90000000002</c:v>
                </c:pt>
                <c:pt idx="692">
                  <c:v>#N/A</c:v>
                </c:pt>
                <c:pt idx="693">
                  <c:v>#N/A</c:v>
                </c:pt>
                <c:pt idx="694">
                  <c:v>840048.9</c:v>
                </c:pt>
                <c:pt idx="695">
                  <c:v>#N/A</c:v>
                </c:pt>
                <c:pt idx="696">
                  <c:v>473882.9</c:v>
                </c:pt>
                <c:pt idx="697">
                  <c:v>810410.9</c:v>
                </c:pt>
                <c:pt idx="698">
                  <c:v>#N/A</c:v>
                </c:pt>
                <c:pt idx="699">
                  <c:v>1101243.8999999999</c:v>
                </c:pt>
                <c:pt idx="700">
                  <c:v>#N/A</c:v>
                </c:pt>
                <c:pt idx="701">
                  <c:v>341706.9</c:v>
                </c:pt>
                <c:pt idx="702">
                  <c:v>1188993.8999999999</c:v>
                </c:pt>
                <c:pt idx="703">
                  <c:v>#N/A</c:v>
                </c:pt>
                <c:pt idx="704">
                  <c:v>#N/A</c:v>
                </c:pt>
                <c:pt idx="705">
                  <c:v>#N/A</c:v>
                </c:pt>
                <c:pt idx="706">
                  <c:v>819005.9</c:v>
                </c:pt>
                <c:pt idx="707">
                  <c:v>200443.9</c:v>
                </c:pt>
                <c:pt idx="708">
                  <c:v>#N/A</c:v>
                </c:pt>
                <c:pt idx="709">
                  <c:v>#N/A</c:v>
                </c:pt>
                <c:pt idx="710">
                  <c:v>#N/A</c:v>
                </c:pt>
                <c:pt idx="711">
                  <c:v>#N/A</c:v>
                </c:pt>
                <c:pt idx="712">
                  <c:v>#N/A</c:v>
                </c:pt>
                <c:pt idx="713">
                  <c:v>#N/A</c:v>
                </c:pt>
                <c:pt idx="714">
                  <c:v>849764.9</c:v>
                </c:pt>
                <c:pt idx="715">
                  <c:v>#N/A</c:v>
                </c:pt>
                <c:pt idx="716">
                  <c:v>#N/A</c:v>
                </c:pt>
                <c:pt idx="717">
                  <c:v>1515283.9</c:v>
                </c:pt>
                <c:pt idx="718">
                  <c:v>790921.9</c:v>
                </c:pt>
                <c:pt idx="719">
                  <c:v>#N/A</c:v>
                </c:pt>
                <c:pt idx="720">
                  <c:v>#N/A</c:v>
                </c:pt>
                <c:pt idx="721">
                  <c:v>1556533.9</c:v>
                </c:pt>
                <c:pt idx="722">
                  <c:v>#N/A</c:v>
                </c:pt>
                <c:pt idx="723">
                  <c:v>#N/A</c:v>
                </c:pt>
                <c:pt idx="724">
                  <c:v>#N/A</c:v>
                </c:pt>
                <c:pt idx="725">
                  <c:v>506647.9</c:v>
                </c:pt>
                <c:pt idx="726">
                  <c:v>#N/A</c:v>
                </c:pt>
                <c:pt idx="727">
                  <c:v>905217.9</c:v>
                </c:pt>
                <c:pt idx="728">
                  <c:v>#N/A</c:v>
                </c:pt>
                <c:pt idx="729">
                  <c:v>#N/A</c:v>
                </c:pt>
                <c:pt idx="730">
                  <c:v>1189493.8999999999</c:v>
                </c:pt>
                <c:pt idx="731">
                  <c:v>#N/A</c:v>
                </c:pt>
                <c:pt idx="732">
                  <c:v>#N/A</c:v>
                </c:pt>
                <c:pt idx="733">
                  <c:v>#N/A</c:v>
                </c:pt>
                <c:pt idx="734">
                  <c:v>#N/A</c:v>
                </c:pt>
                <c:pt idx="735">
                  <c:v>1407383.9</c:v>
                </c:pt>
                <c:pt idx="736">
                  <c:v>1276803.8999999999</c:v>
                </c:pt>
                <c:pt idx="737">
                  <c:v>322140.90000000002</c:v>
                </c:pt>
                <c:pt idx="738">
                  <c:v>#N/A</c:v>
                </c:pt>
                <c:pt idx="739">
                  <c:v>1504903.9</c:v>
                </c:pt>
                <c:pt idx="740">
                  <c:v>384451.9</c:v>
                </c:pt>
                <c:pt idx="741">
                  <c:v>560048.9</c:v>
                </c:pt>
                <c:pt idx="742">
                  <c:v>#N/A</c:v>
                </c:pt>
                <c:pt idx="743">
                  <c:v>463816.9</c:v>
                </c:pt>
                <c:pt idx="744">
                  <c:v>#N/A</c:v>
                </c:pt>
                <c:pt idx="745">
                  <c:v>325950.90000000002</c:v>
                </c:pt>
                <c:pt idx="746">
                  <c:v>242233.9</c:v>
                </c:pt>
                <c:pt idx="747">
                  <c:v>#N/A</c:v>
                </c:pt>
                <c:pt idx="748">
                  <c:v>#N/A</c:v>
                </c:pt>
                <c:pt idx="749">
                  <c:v>234425.9</c:v>
                </c:pt>
                <c:pt idx="750">
                  <c:v>#N/A</c:v>
                </c:pt>
                <c:pt idx="751">
                  <c:v>#N/A</c:v>
                </c:pt>
                <c:pt idx="752">
                  <c:v>#N/A</c:v>
                </c:pt>
                <c:pt idx="753">
                  <c:v>1099343.8999999999</c:v>
                </c:pt>
                <c:pt idx="754">
                  <c:v>#N/A</c:v>
                </c:pt>
                <c:pt idx="755">
                  <c:v>#N/A</c:v>
                </c:pt>
                <c:pt idx="756">
                  <c:v>#N/A</c:v>
                </c:pt>
                <c:pt idx="757">
                  <c:v>#N/A</c:v>
                </c:pt>
                <c:pt idx="758">
                  <c:v>#N/A</c:v>
                </c:pt>
                <c:pt idx="759">
                  <c:v>#N/A</c:v>
                </c:pt>
                <c:pt idx="760">
                  <c:v>#N/A</c:v>
                </c:pt>
                <c:pt idx="761">
                  <c:v>1667763.9</c:v>
                </c:pt>
                <c:pt idx="762">
                  <c:v>913867.9</c:v>
                </c:pt>
                <c:pt idx="763">
                  <c:v>#N/A</c:v>
                </c:pt>
                <c:pt idx="764">
                  <c:v>865579.9</c:v>
                </c:pt>
                <c:pt idx="765">
                  <c:v>#N/A</c:v>
                </c:pt>
                <c:pt idx="766">
                  <c:v>#N/A</c:v>
                </c:pt>
                <c:pt idx="767">
                  <c:v>#N/A</c:v>
                </c:pt>
                <c:pt idx="768">
                  <c:v>423267.9</c:v>
                </c:pt>
                <c:pt idx="769">
                  <c:v>#N/A</c:v>
                </c:pt>
                <c:pt idx="770">
                  <c:v>#N/A</c:v>
                </c:pt>
                <c:pt idx="771">
                  <c:v>#N/A</c:v>
                </c:pt>
                <c:pt idx="772">
                  <c:v>1305423.8999999999</c:v>
                </c:pt>
                <c:pt idx="773">
                  <c:v>#N/A</c:v>
                </c:pt>
                <c:pt idx="774">
                  <c:v>#N/A</c:v>
                </c:pt>
                <c:pt idx="775">
                  <c:v>#N/A</c:v>
                </c:pt>
                <c:pt idx="776">
                  <c:v>#N/A</c:v>
                </c:pt>
                <c:pt idx="777">
                  <c:v>220023.9</c:v>
                </c:pt>
                <c:pt idx="778">
                  <c:v>#N/A</c:v>
                </c:pt>
                <c:pt idx="779">
                  <c:v>2340283.9</c:v>
                </c:pt>
                <c:pt idx="780">
                  <c:v>#N/A</c:v>
                </c:pt>
                <c:pt idx="781">
                  <c:v>355017.9</c:v>
                </c:pt>
                <c:pt idx="782">
                  <c:v>#N/A</c:v>
                </c:pt>
                <c:pt idx="783">
                  <c:v>#N/A</c:v>
                </c:pt>
                <c:pt idx="784">
                  <c:v>#N/A</c:v>
                </c:pt>
                <c:pt idx="785">
                  <c:v>#N/A</c:v>
                </c:pt>
                <c:pt idx="786">
                  <c:v>#N/A</c:v>
                </c:pt>
                <c:pt idx="787">
                  <c:v>#N/A</c:v>
                </c:pt>
                <c:pt idx="788">
                  <c:v>715045.9</c:v>
                </c:pt>
                <c:pt idx="789">
                  <c:v>1326133.8999999999</c:v>
                </c:pt>
                <c:pt idx="790">
                  <c:v>699931.9</c:v>
                </c:pt>
                <c:pt idx="791">
                  <c:v>359584.9</c:v>
                </c:pt>
                <c:pt idx="792">
                  <c:v>#N/A</c:v>
                </c:pt>
                <c:pt idx="793">
                  <c:v>1122023.8999999999</c:v>
                </c:pt>
                <c:pt idx="794">
                  <c:v>470182.9</c:v>
                </c:pt>
                <c:pt idx="795">
                  <c:v>1782103.9</c:v>
                </c:pt>
                <c:pt idx="796">
                  <c:v>#N/A</c:v>
                </c:pt>
                <c:pt idx="797">
                  <c:v>#N/A</c:v>
                </c:pt>
                <c:pt idx="798">
                  <c:v>1046803.9</c:v>
                </c:pt>
                <c:pt idx="799">
                  <c:v>#N/A</c:v>
                </c:pt>
                <c:pt idx="800">
                  <c:v>#N/A</c:v>
                </c:pt>
                <c:pt idx="801">
                  <c:v>#N/A</c:v>
                </c:pt>
                <c:pt idx="802">
                  <c:v>#N/A</c:v>
                </c:pt>
                <c:pt idx="803">
                  <c:v>827969.9</c:v>
                </c:pt>
                <c:pt idx="804">
                  <c:v>975224.9</c:v>
                </c:pt>
                <c:pt idx="805">
                  <c:v>#N/A</c:v>
                </c:pt>
                <c:pt idx="806">
                  <c:v>#N/A</c:v>
                </c:pt>
                <c:pt idx="807">
                  <c:v>1070903.8999999999</c:v>
                </c:pt>
                <c:pt idx="808">
                  <c:v>338229.9</c:v>
                </c:pt>
                <c:pt idx="809">
                  <c:v>563880.9</c:v>
                </c:pt>
                <c:pt idx="810">
                  <c:v>#N/A</c:v>
                </c:pt>
                <c:pt idx="811">
                  <c:v>1819673.9</c:v>
                </c:pt>
                <c:pt idx="812">
                  <c:v>#N/A</c:v>
                </c:pt>
                <c:pt idx="813">
                  <c:v>547186.9</c:v>
                </c:pt>
                <c:pt idx="814">
                  <c:v>#N/A</c:v>
                </c:pt>
                <c:pt idx="815">
                  <c:v>694924.9</c:v>
                </c:pt>
                <c:pt idx="816">
                  <c:v>1256043.8999999999</c:v>
                </c:pt>
                <c:pt idx="817">
                  <c:v>#N/A</c:v>
                </c:pt>
                <c:pt idx="818">
                  <c:v>432320.9</c:v>
                </c:pt>
                <c:pt idx="819">
                  <c:v>#N/A</c:v>
                </c:pt>
                <c:pt idx="820">
                  <c:v>#N/A</c:v>
                </c:pt>
                <c:pt idx="821">
                  <c:v>#N/A</c:v>
                </c:pt>
                <c:pt idx="822">
                  <c:v>#N/A</c:v>
                </c:pt>
                <c:pt idx="823">
                  <c:v>1323193.8999999999</c:v>
                </c:pt>
                <c:pt idx="824">
                  <c:v>1452453.9</c:v>
                </c:pt>
                <c:pt idx="825">
                  <c:v>#N/A</c:v>
                </c:pt>
                <c:pt idx="826">
                  <c:v>#N/A</c:v>
                </c:pt>
                <c:pt idx="827">
                  <c:v>#N/A</c:v>
                </c:pt>
                <c:pt idx="828">
                  <c:v>#N/A</c:v>
                </c:pt>
                <c:pt idx="829">
                  <c:v>#N/A</c:v>
                </c:pt>
                <c:pt idx="830">
                  <c:v>324095.90000000002</c:v>
                </c:pt>
                <c:pt idx="831">
                  <c:v>#N/A</c:v>
                </c:pt>
                <c:pt idx="832">
                  <c:v>#N/A</c:v>
                </c:pt>
                <c:pt idx="833">
                  <c:v>#N/A</c:v>
                </c:pt>
                <c:pt idx="834">
                  <c:v>875762.9</c:v>
                </c:pt>
                <c:pt idx="835">
                  <c:v>#N/A</c:v>
                </c:pt>
                <c:pt idx="836">
                  <c:v>#N/A</c:v>
                </c:pt>
                <c:pt idx="837">
                  <c:v>520290.9</c:v>
                </c:pt>
                <c:pt idx="838">
                  <c:v>1202663.8999999999</c:v>
                </c:pt>
                <c:pt idx="839">
                  <c:v>700267.9</c:v>
                </c:pt>
                <c:pt idx="840">
                  <c:v>#N/A</c:v>
                </c:pt>
                <c:pt idx="841">
                  <c:v>#N/A</c:v>
                </c:pt>
                <c:pt idx="842">
                  <c:v>#N/A</c:v>
                </c:pt>
                <c:pt idx="843">
                  <c:v>#N/A</c:v>
                </c:pt>
                <c:pt idx="844">
                  <c:v>#N/A</c:v>
                </c:pt>
                <c:pt idx="845">
                  <c:v>#N/A</c:v>
                </c:pt>
                <c:pt idx="846">
                  <c:v>#N/A</c:v>
                </c:pt>
                <c:pt idx="847">
                  <c:v>325121.90000000002</c:v>
                </c:pt>
                <c:pt idx="848">
                  <c:v>311312.90000000002</c:v>
                </c:pt>
                <c:pt idx="849">
                  <c:v>219815.9</c:v>
                </c:pt>
                <c:pt idx="850">
                  <c:v>#N/A</c:v>
                </c:pt>
                <c:pt idx="851">
                  <c:v>#N/A</c:v>
                </c:pt>
                <c:pt idx="852">
                  <c:v>1337343.8999999999</c:v>
                </c:pt>
                <c:pt idx="853">
                  <c:v>#N/A</c:v>
                </c:pt>
                <c:pt idx="854">
                  <c:v>#N/A</c:v>
                </c:pt>
                <c:pt idx="855">
                  <c:v>#N/A</c:v>
                </c:pt>
                <c:pt idx="856">
                  <c:v>#N/A</c:v>
                </c:pt>
                <c:pt idx="857">
                  <c:v>912567.9</c:v>
                </c:pt>
                <c:pt idx="858">
                  <c:v>#N/A</c:v>
                </c:pt>
                <c:pt idx="859">
                  <c:v>669958.9</c:v>
                </c:pt>
                <c:pt idx="860">
                  <c:v>510156.9</c:v>
                </c:pt>
                <c:pt idx="861">
                  <c:v>#N/A</c:v>
                </c:pt>
                <c:pt idx="862">
                  <c:v>#N/A</c:v>
                </c:pt>
                <c:pt idx="863">
                  <c:v>209027.9</c:v>
                </c:pt>
                <c:pt idx="864">
                  <c:v>#N/A</c:v>
                </c:pt>
                <c:pt idx="865">
                  <c:v>302782.90000000002</c:v>
                </c:pt>
                <c:pt idx="866">
                  <c:v>1287143.8999999999</c:v>
                </c:pt>
                <c:pt idx="867">
                  <c:v>#N/A</c:v>
                </c:pt>
                <c:pt idx="868">
                  <c:v>1550243.9</c:v>
                </c:pt>
                <c:pt idx="869">
                  <c:v>#N/A</c:v>
                </c:pt>
                <c:pt idx="870">
                  <c:v>832891.9</c:v>
                </c:pt>
                <c:pt idx="871">
                  <c:v>1578733.9</c:v>
                </c:pt>
                <c:pt idx="872">
                  <c:v>#N/A</c:v>
                </c:pt>
                <c:pt idx="873">
                  <c:v>#N/A</c:v>
                </c:pt>
                <c:pt idx="874">
                  <c:v>1023463.9</c:v>
                </c:pt>
                <c:pt idx="875">
                  <c:v>214614.9</c:v>
                </c:pt>
                <c:pt idx="876">
                  <c:v>#N/A</c:v>
                </c:pt>
                <c:pt idx="877">
                  <c:v>603701.9</c:v>
                </c:pt>
                <c:pt idx="878">
                  <c:v>#N/A</c:v>
                </c:pt>
                <c:pt idx="879">
                  <c:v>#N/A</c:v>
                </c:pt>
                <c:pt idx="880">
                  <c:v>#N/A</c:v>
                </c:pt>
                <c:pt idx="881">
                  <c:v>#N/A</c:v>
                </c:pt>
                <c:pt idx="882">
                  <c:v>#N/A</c:v>
                </c:pt>
                <c:pt idx="883">
                  <c:v>1558113.9</c:v>
                </c:pt>
                <c:pt idx="884">
                  <c:v>#N/A</c:v>
                </c:pt>
                <c:pt idx="885">
                  <c:v>981695.9</c:v>
                </c:pt>
                <c:pt idx="886">
                  <c:v>#N/A</c:v>
                </c:pt>
                <c:pt idx="887">
                  <c:v>#N/A</c:v>
                </c:pt>
                <c:pt idx="888">
                  <c:v>#N/A</c:v>
                </c:pt>
                <c:pt idx="889">
                  <c:v>1245693.8999999999</c:v>
                </c:pt>
                <c:pt idx="890">
                  <c:v>1399103.9</c:v>
                </c:pt>
                <c:pt idx="891">
                  <c:v>1148573.8999999999</c:v>
                </c:pt>
                <c:pt idx="892">
                  <c:v>#N/A</c:v>
                </c:pt>
                <c:pt idx="893">
                  <c:v>856890.9</c:v>
                </c:pt>
                <c:pt idx="894">
                  <c:v>1417623.9</c:v>
                </c:pt>
                <c:pt idx="895">
                  <c:v>#N/A</c:v>
                </c:pt>
                <c:pt idx="896">
                  <c:v>#N/A</c:v>
                </c:pt>
                <c:pt idx="897">
                  <c:v>#N/A</c:v>
                </c:pt>
                <c:pt idx="898">
                  <c:v>212135.9</c:v>
                </c:pt>
                <c:pt idx="899">
                  <c:v>#N/A</c:v>
                </c:pt>
                <c:pt idx="900">
                  <c:v>#N/A</c:v>
                </c:pt>
                <c:pt idx="901">
                  <c:v>#N/A</c:v>
                </c:pt>
                <c:pt idx="902">
                  <c:v>#N/A</c:v>
                </c:pt>
                <c:pt idx="903">
                  <c:v>#N/A</c:v>
                </c:pt>
                <c:pt idx="904">
                  <c:v>237220.9</c:v>
                </c:pt>
                <c:pt idx="905">
                  <c:v>#N/A</c:v>
                </c:pt>
                <c:pt idx="906">
                  <c:v>1331763.8999999999</c:v>
                </c:pt>
                <c:pt idx="907">
                  <c:v>366753.9</c:v>
                </c:pt>
                <c:pt idx="908">
                  <c:v>496050.9</c:v>
                </c:pt>
                <c:pt idx="909">
                  <c:v>#N/A</c:v>
                </c:pt>
                <c:pt idx="910">
                  <c:v>1201613.8999999999</c:v>
                </c:pt>
                <c:pt idx="911">
                  <c:v>#N/A</c:v>
                </c:pt>
                <c:pt idx="912">
                  <c:v>#N/A</c:v>
                </c:pt>
                <c:pt idx="913">
                  <c:v>#N/A</c:v>
                </c:pt>
                <c:pt idx="914">
                  <c:v>#N/A</c:v>
                </c:pt>
                <c:pt idx="915">
                  <c:v>1543533.9</c:v>
                </c:pt>
                <c:pt idx="916">
                  <c:v>570684.9</c:v>
                </c:pt>
                <c:pt idx="917">
                  <c:v>#N/A</c:v>
                </c:pt>
                <c:pt idx="918">
                  <c:v>#N/A</c:v>
                </c:pt>
                <c:pt idx="919">
                  <c:v>#N/A</c:v>
                </c:pt>
                <c:pt idx="920">
                  <c:v>724591.9</c:v>
                </c:pt>
                <c:pt idx="921">
                  <c:v>576795.9</c:v>
                </c:pt>
                <c:pt idx="922">
                  <c:v>#N/A</c:v>
                </c:pt>
                <c:pt idx="923">
                  <c:v>#N/A</c:v>
                </c:pt>
                <c:pt idx="924">
                  <c:v>577810.9</c:v>
                </c:pt>
                <c:pt idx="925">
                  <c:v>939500.9</c:v>
                </c:pt>
                <c:pt idx="926">
                  <c:v>413082.9</c:v>
                </c:pt>
                <c:pt idx="927">
                  <c:v>#N/A</c:v>
                </c:pt>
                <c:pt idx="928">
                  <c:v>#N/A</c:v>
                </c:pt>
                <c:pt idx="929">
                  <c:v>#N/A</c:v>
                </c:pt>
                <c:pt idx="930">
                  <c:v>1447013.9</c:v>
                </c:pt>
                <c:pt idx="931">
                  <c:v>1372423.9</c:v>
                </c:pt>
                <c:pt idx="932">
                  <c:v>641926.9</c:v>
                </c:pt>
                <c:pt idx="933">
                  <c:v>813253.9</c:v>
                </c:pt>
                <c:pt idx="934">
                  <c:v>#N/A</c:v>
                </c:pt>
                <c:pt idx="935">
                  <c:v>#N/A</c:v>
                </c:pt>
                <c:pt idx="936">
                  <c:v>1332583.8999999999</c:v>
                </c:pt>
                <c:pt idx="937">
                  <c:v>#N/A</c:v>
                </c:pt>
                <c:pt idx="938">
                  <c:v>1275373.8999999999</c:v>
                </c:pt>
                <c:pt idx="939">
                  <c:v>#N/A</c:v>
                </c:pt>
                <c:pt idx="940">
                  <c:v>#N/A</c:v>
                </c:pt>
                <c:pt idx="941">
                  <c:v>#N/A</c:v>
                </c:pt>
                <c:pt idx="942">
                  <c:v>#N/A</c:v>
                </c:pt>
                <c:pt idx="943">
                  <c:v>#N/A</c:v>
                </c:pt>
                <c:pt idx="944">
                  <c:v>#N/A</c:v>
                </c:pt>
                <c:pt idx="945">
                  <c:v>#N/A</c:v>
                </c:pt>
                <c:pt idx="946">
                  <c:v>#N/A</c:v>
                </c:pt>
                <c:pt idx="947">
                  <c:v>#N/A</c:v>
                </c:pt>
                <c:pt idx="948">
                  <c:v>1400413.9</c:v>
                </c:pt>
                <c:pt idx="949">
                  <c:v>1445243.9</c:v>
                </c:pt>
                <c:pt idx="950">
                  <c:v>#N/A</c:v>
                </c:pt>
                <c:pt idx="951">
                  <c:v>675236.9</c:v>
                </c:pt>
                <c:pt idx="952">
                  <c:v>272620.90000000002</c:v>
                </c:pt>
                <c:pt idx="953">
                  <c:v>#N/A</c:v>
                </c:pt>
                <c:pt idx="954">
                  <c:v>#N/A</c:v>
                </c:pt>
                <c:pt idx="955">
                  <c:v>#N/A</c:v>
                </c:pt>
                <c:pt idx="956">
                  <c:v>#N/A</c:v>
                </c:pt>
                <c:pt idx="957">
                  <c:v>404958.9</c:v>
                </c:pt>
                <c:pt idx="958">
                  <c:v>1219803.8999999999</c:v>
                </c:pt>
                <c:pt idx="959">
                  <c:v>#N/A</c:v>
                </c:pt>
                <c:pt idx="960">
                  <c:v>#N/A</c:v>
                </c:pt>
                <c:pt idx="961">
                  <c:v>#N/A</c:v>
                </c:pt>
                <c:pt idx="962">
                  <c:v>1215653.8999999999</c:v>
                </c:pt>
                <c:pt idx="963">
                  <c:v>#N/A</c:v>
                </c:pt>
                <c:pt idx="964">
                  <c:v>#N/A</c:v>
                </c:pt>
                <c:pt idx="965">
                  <c:v>#N/A</c:v>
                </c:pt>
                <c:pt idx="966">
                  <c:v>#N/A</c:v>
                </c:pt>
                <c:pt idx="967">
                  <c:v>572151.9</c:v>
                </c:pt>
                <c:pt idx="968">
                  <c:v>1249013.8999999999</c:v>
                </c:pt>
                <c:pt idx="969">
                  <c:v>#N/A</c:v>
                </c:pt>
                <c:pt idx="970">
                  <c:v>843243.9</c:v>
                </c:pt>
                <c:pt idx="971">
                  <c:v>#N/A</c:v>
                </c:pt>
                <c:pt idx="972">
                  <c:v>#N/A</c:v>
                </c:pt>
                <c:pt idx="973">
                  <c:v>#N/A</c:v>
                </c:pt>
                <c:pt idx="974">
                  <c:v>893263.9</c:v>
                </c:pt>
                <c:pt idx="975">
                  <c:v>907713.9</c:v>
                </c:pt>
                <c:pt idx="976">
                  <c:v>#N/A</c:v>
                </c:pt>
                <c:pt idx="977">
                  <c:v>253341.9</c:v>
                </c:pt>
                <c:pt idx="978">
                  <c:v>#N/A</c:v>
                </c:pt>
                <c:pt idx="979">
                  <c:v>#N/A</c:v>
                </c:pt>
                <c:pt idx="980">
                  <c:v>1400923.9</c:v>
                </c:pt>
                <c:pt idx="981">
                  <c:v>#N/A</c:v>
                </c:pt>
                <c:pt idx="982">
                  <c:v>#N/A</c:v>
                </c:pt>
                <c:pt idx="983">
                  <c:v>#N/A</c:v>
                </c:pt>
                <c:pt idx="984">
                  <c:v>#N/A</c:v>
                </c:pt>
                <c:pt idx="985">
                  <c:v>#N/A</c:v>
                </c:pt>
                <c:pt idx="986">
                  <c:v>1004733.9</c:v>
                </c:pt>
                <c:pt idx="987">
                  <c:v>1185883.8999999999</c:v>
                </c:pt>
                <c:pt idx="988">
                  <c:v>#N/A</c:v>
                </c:pt>
                <c:pt idx="989">
                  <c:v>#N/A</c:v>
                </c:pt>
                <c:pt idx="990">
                  <c:v>#N/A</c:v>
                </c:pt>
                <c:pt idx="991">
                  <c:v>#N/A</c:v>
                </c:pt>
                <c:pt idx="992">
                  <c:v>#N/A</c:v>
                </c:pt>
                <c:pt idx="993">
                  <c:v>#N/A</c:v>
                </c:pt>
                <c:pt idx="994">
                  <c:v>#N/A</c:v>
                </c:pt>
                <c:pt idx="995">
                  <c:v>#N/A</c:v>
                </c:pt>
                <c:pt idx="996">
                  <c:v>#N/A</c:v>
                </c:pt>
                <c:pt idx="997">
                  <c:v>#N/A</c:v>
                </c:pt>
                <c:pt idx="998">
                  <c:v>#N/A</c:v>
                </c:pt>
                <c:pt idx="99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338-40E6-BE37-805317AFD851}"/>
            </c:ext>
          </c:extLst>
        </c:ser>
        <c:ser>
          <c:idx val="0"/>
          <c:order val="1"/>
          <c:tx>
            <c:strRef>
              <c:f>'Don bleed'!$M$1</c:f>
              <c:strCache>
                <c:ptCount val="1"/>
                <c:pt idx="0">
                  <c:v>acceptor sel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trendline>
            <c:spPr>
              <a:ln w="19050" cap="rnd">
                <a:solidFill>
                  <a:srgbClr val="FF0000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0.19292257217847769"/>
                  <c:y val="-0.10231408573928259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rgbClr val="FF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de-DE"/>
                </a:p>
              </c:txPr>
            </c:trendlineLbl>
          </c:trendline>
          <c:xVal>
            <c:numRef>
              <c:f>'Don bleed'!$K$2:$K$100000</c:f>
              <c:numCache>
                <c:formatCode>General</c:formatCode>
                <c:ptCount val="99999"/>
                <c:pt idx="0">
                  <c:v>2412794.75</c:v>
                </c:pt>
                <c:pt idx="1">
                  <c:v>#N/A</c:v>
                </c:pt>
                <c:pt idx="2">
                  <c:v>6602694.75</c:v>
                </c:pt>
                <c:pt idx="3">
                  <c:v>#N/A</c:v>
                </c:pt>
                <c:pt idx="4">
                  <c:v>1050244.75</c:v>
                </c:pt>
                <c:pt idx="5">
                  <c:v>2576594.75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4027024.75</c:v>
                </c:pt>
                <c:pt idx="10">
                  <c:v>2957604.75</c:v>
                </c:pt>
                <c:pt idx="11">
                  <c:v>#N/A</c:v>
                </c:pt>
                <c:pt idx="12">
                  <c:v>#N/A</c:v>
                </c:pt>
                <c:pt idx="13">
                  <c:v>1007254.75</c:v>
                </c:pt>
                <c:pt idx="14">
                  <c:v>#N/A</c:v>
                </c:pt>
                <c:pt idx="15">
                  <c:v>#N/A</c:v>
                </c:pt>
                <c:pt idx="16">
                  <c:v>6794244.75</c:v>
                </c:pt>
                <c:pt idx="17">
                  <c:v>#N/A</c:v>
                </c:pt>
                <c:pt idx="18">
                  <c:v>#N/A</c:v>
                </c:pt>
                <c:pt idx="19">
                  <c:v>6224254.75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1787834.75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10914884.75</c:v>
                </c:pt>
                <c:pt idx="32">
                  <c:v>1409174.75</c:v>
                </c:pt>
                <c:pt idx="33">
                  <c:v>5211124.75</c:v>
                </c:pt>
                <c:pt idx="34">
                  <c:v>1762454.75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1814084.75</c:v>
                </c:pt>
                <c:pt idx="39">
                  <c:v>#N/A</c:v>
                </c:pt>
                <c:pt idx="40">
                  <c:v>5305974.75</c:v>
                </c:pt>
                <c:pt idx="41">
                  <c:v>2700614.75</c:v>
                </c:pt>
                <c:pt idx="42">
                  <c:v>1730794.75</c:v>
                </c:pt>
                <c:pt idx="43">
                  <c:v>#N/A</c:v>
                </c:pt>
                <c:pt idx="44">
                  <c:v>#N/A</c:v>
                </c:pt>
                <c:pt idx="45">
                  <c:v>8085354.75</c:v>
                </c:pt>
                <c:pt idx="46">
                  <c:v>6937384.75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7761144.75</c:v>
                </c:pt>
                <c:pt idx="54">
                  <c:v>#N/A</c:v>
                </c:pt>
                <c:pt idx="55">
                  <c:v>#N/A</c:v>
                </c:pt>
                <c:pt idx="56">
                  <c:v>2590424.75</c:v>
                </c:pt>
                <c:pt idx="57">
                  <c:v>#N/A</c:v>
                </c:pt>
                <c:pt idx="58">
                  <c:v>5112884.75</c:v>
                </c:pt>
                <c:pt idx="59">
                  <c:v>7216104.75</c:v>
                </c:pt>
                <c:pt idx="60">
                  <c:v>2844604.75</c:v>
                </c:pt>
                <c:pt idx="61">
                  <c:v>7941574.75</c:v>
                </c:pt>
                <c:pt idx="62">
                  <c:v>#N/A</c:v>
                </c:pt>
                <c:pt idx="63">
                  <c:v>#N/A</c:v>
                </c:pt>
                <c:pt idx="64">
                  <c:v>7137024.75</c:v>
                </c:pt>
                <c:pt idx="65">
                  <c:v>#N/A</c:v>
                </c:pt>
                <c:pt idx="66">
                  <c:v>3072344.75</c:v>
                </c:pt>
                <c:pt idx="67">
                  <c:v>#N/A</c:v>
                </c:pt>
                <c:pt idx="68">
                  <c:v>1907624.75</c:v>
                </c:pt>
                <c:pt idx="69">
                  <c:v>5779414.75</c:v>
                </c:pt>
                <c:pt idx="70">
                  <c:v>#N/A</c:v>
                </c:pt>
                <c:pt idx="71">
                  <c:v>3837904.75</c:v>
                </c:pt>
                <c:pt idx="72">
                  <c:v>#N/A</c:v>
                </c:pt>
                <c:pt idx="73">
                  <c:v>5450194.75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4198344.75</c:v>
                </c:pt>
                <c:pt idx="78">
                  <c:v>6421904.75</c:v>
                </c:pt>
                <c:pt idx="79">
                  <c:v>#N/A</c:v>
                </c:pt>
                <c:pt idx="80">
                  <c:v>1527404.75</c:v>
                </c:pt>
                <c:pt idx="81">
                  <c:v>6600404.75</c:v>
                </c:pt>
                <c:pt idx="82">
                  <c:v>1013804.75</c:v>
                </c:pt>
                <c:pt idx="83">
                  <c:v>#N/A</c:v>
                </c:pt>
                <c:pt idx="84">
                  <c:v>1204884.75</c:v>
                </c:pt>
                <c:pt idx="85">
                  <c:v>8473894.75</c:v>
                </c:pt>
                <c:pt idx="86">
                  <c:v>#N/A</c:v>
                </c:pt>
                <c:pt idx="87">
                  <c:v>1516844.75</c:v>
                </c:pt>
                <c:pt idx="88">
                  <c:v>5155314.75</c:v>
                </c:pt>
                <c:pt idx="89">
                  <c:v>#N/A</c:v>
                </c:pt>
                <c:pt idx="90">
                  <c:v>8704174.75</c:v>
                </c:pt>
                <c:pt idx="91">
                  <c:v>#N/A</c:v>
                </c:pt>
                <c:pt idx="92">
                  <c:v>8214594.75</c:v>
                </c:pt>
                <c:pt idx="93">
                  <c:v>#N/A</c:v>
                </c:pt>
                <c:pt idx="94">
                  <c:v>#N/A</c:v>
                </c:pt>
                <c:pt idx="95">
                  <c:v>5942464.75</c:v>
                </c:pt>
                <c:pt idx="96">
                  <c:v>7906954.75</c:v>
                </c:pt>
                <c:pt idx="97">
                  <c:v>2098604.75</c:v>
                </c:pt>
                <c:pt idx="98">
                  <c:v>5011634.75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1261714.75</c:v>
                </c:pt>
                <c:pt idx="109">
                  <c:v>#N/A</c:v>
                </c:pt>
                <c:pt idx="110">
                  <c:v>#N/A</c:v>
                </c:pt>
                <c:pt idx="111">
                  <c:v>4981554.75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1138204.75</c:v>
                </c:pt>
                <c:pt idx="116">
                  <c:v>#N/A</c:v>
                </c:pt>
                <c:pt idx="117">
                  <c:v>#N/A</c:v>
                </c:pt>
                <c:pt idx="118">
                  <c:v>7000504.75</c:v>
                </c:pt>
                <c:pt idx="119">
                  <c:v>#N/A</c:v>
                </c:pt>
                <c:pt idx="120">
                  <c:v>3669074.75</c:v>
                </c:pt>
                <c:pt idx="121">
                  <c:v>5680014.75</c:v>
                </c:pt>
                <c:pt idx="122">
                  <c:v>4129534.75</c:v>
                </c:pt>
                <c:pt idx="123">
                  <c:v>2139504.75</c:v>
                </c:pt>
                <c:pt idx="124">
                  <c:v>#N/A</c:v>
                </c:pt>
                <c:pt idx="125">
                  <c:v>1614704.75</c:v>
                </c:pt>
                <c:pt idx="126">
                  <c:v>5930794.75</c:v>
                </c:pt>
                <c:pt idx="127">
                  <c:v>2835294.75</c:v>
                </c:pt>
                <c:pt idx="128">
                  <c:v>#N/A</c:v>
                </c:pt>
                <c:pt idx="129">
                  <c:v>1797834.75</c:v>
                </c:pt>
                <c:pt idx="130">
                  <c:v>#N/A</c:v>
                </c:pt>
                <c:pt idx="131">
                  <c:v>2011074.75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6817664.75</c:v>
                </c:pt>
                <c:pt idx="137">
                  <c:v>#N/A</c:v>
                </c:pt>
                <c:pt idx="138">
                  <c:v>3533674.75</c:v>
                </c:pt>
                <c:pt idx="139">
                  <c:v>#N/A</c:v>
                </c:pt>
                <c:pt idx="140">
                  <c:v>#N/A</c:v>
                </c:pt>
                <c:pt idx="141">
                  <c:v>3654034.75</c:v>
                </c:pt>
                <c:pt idx="142">
                  <c:v>#N/A</c:v>
                </c:pt>
                <c:pt idx="143">
                  <c:v>#N/A</c:v>
                </c:pt>
                <c:pt idx="144">
                  <c:v>4049424.75</c:v>
                </c:pt>
                <c:pt idx="145">
                  <c:v>4827374.75</c:v>
                </c:pt>
                <c:pt idx="146">
                  <c:v>7657134.75</c:v>
                </c:pt>
                <c:pt idx="147">
                  <c:v>3844474.75</c:v>
                </c:pt>
                <c:pt idx="148">
                  <c:v>1551054.75</c:v>
                </c:pt>
                <c:pt idx="149">
                  <c:v>#N/A</c:v>
                </c:pt>
                <c:pt idx="150">
                  <c:v>2043564.75</c:v>
                </c:pt>
                <c:pt idx="151">
                  <c:v>4390714.75</c:v>
                </c:pt>
                <c:pt idx="152">
                  <c:v>4056404.75</c:v>
                </c:pt>
                <c:pt idx="153">
                  <c:v>8050094.75</c:v>
                </c:pt>
                <c:pt idx="154">
                  <c:v>3379354.75</c:v>
                </c:pt>
                <c:pt idx="155">
                  <c:v>5621354.75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2568954.75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3342844.75</c:v>
                </c:pt>
                <c:pt idx="168">
                  <c:v>8378724.75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3333484.75</c:v>
                </c:pt>
                <c:pt idx="176">
                  <c:v>#N/A</c:v>
                </c:pt>
                <c:pt idx="177">
                  <c:v>#N/A</c:v>
                </c:pt>
                <c:pt idx="178">
                  <c:v>5136804.75</c:v>
                </c:pt>
                <c:pt idx="179">
                  <c:v>1979784.75</c:v>
                </c:pt>
                <c:pt idx="180">
                  <c:v>2004204.75</c:v>
                </c:pt>
                <c:pt idx="181">
                  <c:v>#N/A</c:v>
                </c:pt>
                <c:pt idx="182">
                  <c:v>2394894.75</c:v>
                </c:pt>
                <c:pt idx="183">
                  <c:v>1665724.75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2332794.75</c:v>
                </c:pt>
                <c:pt idx="189">
                  <c:v>#N/A</c:v>
                </c:pt>
                <c:pt idx="190">
                  <c:v>1619994.75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6382104.75</c:v>
                </c:pt>
                <c:pt idx="196">
                  <c:v>#N/A</c:v>
                </c:pt>
                <c:pt idx="197">
                  <c:v>5454734.75</c:v>
                </c:pt>
                <c:pt idx="198">
                  <c:v>4976154.75</c:v>
                </c:pt>
                <c:pt idx="199">
                  <c:v>#N/A</c:v>
                </c:pt>
                <c:pt idx="200">
                  <c:v>1237674.75</c:v>
                </c:pt>
                <c:pt idx="201">
                  <c:v>4534234.75</c:v>
                </c:pt>
                <c:pt idx="202">
                  <c:v>#N/A</c:v>
                </c:pt>
                <c:pt idx="203">
                  <c:v>3396694.75</c:v>
                </c:pt>
                <c:pt idx="204">
                  <c:v>6949354.75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5392164.75</c:v>
                </c:pt>
                <c:pt idx="211">
                  <c:v>#N/A</c:v>
                </c:pt>
                <c:pt idx="212">
                  <c:v>#N/A</c:v>
                </c:pt>
                <c:pt idx="213">
                  <c:v>1018624.75</c:v>
                </c:pt>
                <c:pt idx="214">
                  <c:v>#N/A</c:v>
                </c:pt>
                <c:pt idx="215">
                  <c:v>6953274.75</c:v>
                </c:pt>
                <c:pt idx="216">
                  <c:v>4877424.75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4549584.75</c:v>
                </c:pt>
                <c:pt idx="223">
                  <c:v>2816554.75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3581704.75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7546194.75</c:v>
                </c:pt>
                <c:pt idx="234">
                  <c:v>#N/A</c:v>
                </c:pt>
                <c:pt idx="235">
                  <c:v>3927604.75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4565594.75</c:v>
                </c:pt>
                <c:pt idx="241">
                  <c:v>7550244.75</c:v>
                </c:pt>
                <c:pt idx="242">
                  <c:v>#N/A</c:v>
                </c:pt>
                <c:pt idx="243">
                  <c:v>5349024.75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7098094.75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2732464.75</c:v>
                </c:pt>
                <c:pt idx="255">
                  <c:v>4843884.75</c:v>
                </c:pt>
                <c:pt idx="256">
                  <c:v>2258834.75</c:v>
                </c:pt>
                <c:pt idx="257">
                  <c:v>#N/A</c:v>
                </c:pt>
                <c:pt idx="258">
                  <c:v>3975204.75</c:v>
                </c:pt>
                <c:pt idx="259">
                  <c:v>2338474.75</c:v>
                </c:pt>
                <c:pt idx="260">
                  <c:v>2033514.75</c:v>
                </c:pt>
                <c:pt idx="261">
                  <c:v>4360474.75</c:v>
                </c:pt>
                <c:pt idx="262">
                  <c:v>#N/A</c:v>
                </c:pt>
                <c:pt idx="263">
                  <c:v>2287644.75</c:v>
                </c:pt>
                <c:pt idx="264">
                  <c:v>7082064.75</c:v>
                </c:pt>
                <c:pt idx="265">
                  <c:v>#N/A</c:v>
                </c:pt>
                <c:pt idx="266">
                  <c:v>2642464.75</c:v>
                </c:pt>
                <c:pt idx="267">
                  <c:v>#N/A</c:v>
                </c:pt>
                <c:pt idx="268">
                  <c:v>2601294.75</c:v>
                </c:pt>
                <c:pt idx="269">
                  <c:v>#N/A</c:v>
                </c:pt>
                <c:pt idx="270">
                  <c:v>5219344.75</c:v>
                </c:pt>
                <c:pt idx="271">
                  <c:v>#N/A</c:v>
                </c:pt>
                <c:pt idx="272">
                  <c:v>#N/A</c:v>
                </c:pt>
                <c:pt idx="273">
                  <c:v>6179414.75</c:v>
                </c:pt>
                <c:pt idx="274">
                  <c:v>8588024.75</c:v>
                </c:pt>
                <c:pt idx="275">
                  <c:v>#N/A</c:v>
                </c:pt>
                <c:pt idx="276">
                  <c:v>7046634.75</c:v>
                </c:pt>
                <c:pt idx="277">
                  <c:v>2827474.75</c:v>
                </c:pt>
                <c:pt idx="278">
                  <c:v>2103384.75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2189354.75</c:v>
                </c:pt>
                <c:pt idx="285">
                  <c:v>3943594.75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7006554.75</c:v>
                </c:pt>
                <c:pt idx="290">
                  <c:v>#N/A</c:v>
                </c:pt>
                <c:pt idx="291">
                  <c:v>7414494.75</c:v>
                </c:pt>
                <c:pt idx="292">
                  <c:v>#N/A</c:v>
                </c:pt>
                <c:pt idx="293">
                  <c:v>#N/A</c:v>
                </c:pt>
                <c:pt idx="294">
                  <c:v>8232204.75</c:v>
                </c:pt>
                <c:pt idx="295">
                  <c:v>7085644.75</c:v>
                </c:pt>
                <c:pt idx="296">
                  <c:v>2754364.75</c:v>
                </c:pt>
                <c:pt idx="297">
                  <c:v>#N/A</c:v>
                </c:pt>
                <c:pt idx="298">
                  <c:v>2566484.75</c:v>
                </c:pt>
                <c:pt idx="299">
                  <c:v>2813044.75</c:v>
                </c:pt>
                <c:pt idx="300">
                  <c:v>6003684.75</c:v>
                </c:pt>
                <c:pt idx="301">
                  <c:v>#N/A</c:v>
                </c:pt>
                <c:pt idx="302">
                  <c:v>5148054.75</c:v>
                </c:pt>
                <c:pt idx="303">
                  <c:v>#N/A</c:v>
                </c:pt>
                <c:pt idx="304">
                  <c:v>6422234.75</c:v>
                </c:pt>
                <c:pt idx="305">
                  <c:v>#N/A</c:v>
                </c:pt>
                <c:pt idx="306">
                  <c:v>7011174.75</c:v>
                </c:pt>
                <c:pt idx="307">
                  <c:v>#N/A</c:v>
                </c:pt>
                <c:pt idx="308">
                  <c:v>#N/A</c:v>
                </c:pt>
                <c:pt idx="309">
                  <c:v>5562124.75</c:v>
                </c:pt>
                <c:pt idx="310">
                  <c:v>3782674.75</c:v>
                </c:pt>
                <c:pt idx="311">
                  <c:v>4544784.75</c:v>
                </c:pt>
                <c:pt idx="312">
                  <c:v>7432774.75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6008494.75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3696184.75</c:v>
                </c:pt>
                <c:pt idx="327">
                  <c:v>#N/A</c:v>
                </c:pt>
                <c:pt idx="328">
                  <c:v>#N/A</c:v>
                </c:pt>
                <c:pt idx="329">
                  <c:v>6685824.75</c:v>
                </c:pt>
                <c:pt idx="330">
                  <c:v>7575694.75</c:v>
                </c:pt>
                <c:pt idx="331">
                  <c:v>2094514.75</c:v>
                </c:pt>
                <c:pt idx="332">
                  <c:v>3290214.75</c:v>
                </c:pt>
                <c:pt idx="333">
                  <c:v>7165474.75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6345954.75</c:v>
                </c:pt>
                <c:pt idx="340">
                  <c:v>2843254.75</c:v>
                </c:pt>
                <c:pt idx="341">
                  <c:v>#N/A</c:v>
                </c:pt>
                <c:pt idx="342">
                  <c:v>#N/A</c:v>
                </c:pt>
                <c:pt idx="343">
                  <c:v>6078734.75</c:v>
                </c:pt>
                <c:pt idx="344">
                  <c:v>1960174.75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4299584.75</c:v>
                </c:pt>
                <c:pt idx="349">
                  <c:v>2684554.75</c:v>
                </c:pt>
                <c:pt idx="350">
                  <c:v>2585454.75</c:v>
                </c:pt>
                <c:pt idx="351">
                  <c:v>2385034.75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5314404.75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3929084.75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4879724.75</c:v>
                </c:pt>
                <c:pt idx="371">
                  <c:v>7525954.75</c:v>
                </c:pt>
                <c:pt idx="372">
                  <c:v>6257984.75</c:v>
                </c:pt>
                <c:pt idx="373">
                  <c:v>#N/A</c:v>
                </c:pt>
                <c:pt idx="374">
                  <c:v>4666354.75</c:v>
                </c:pt>
                <c:pt idx="375">
                  <c:v>5064774.75</c:v>
                </c:pt>
                <c:pt idx="376">
                  <c:v>3891284.75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6477044.75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3481224.75</c:v>
                </c:pt>
                <c:pt idx="387">
                  <c:v>5742124.75</c:v>
                </c:pt>
                <c:pt idx="388">
                  <c:v>4155454.75</c:v>
                </c:pt>
                <c:pt idx="389">
                  <c:v>1054504.75</c:v>
                </c:pt>
                <c:pt idx="390">
                  <c:v>4349964.75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2912354.75</c:v>
                </c:pt>
                <c:pt idx="396">
                  <c:v>4704324.75</c:v>
                </c:pt>
                <c:pt idx="397">
                  <c:v>#N/A</c:v>
                </c:pt>
                <c:pt idx="398">
                  <c:v>#N/A</c:v>
                </c:pt>
                <c:pt idx="399">
                  <c:v>2602654.75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1116824.75</c:v>
                </c:pt>
                <c:pt idx="407">
                  <c:v>#N/A</c:v>
                </c:pt>
                <c:pt idx="408">
                  <c:v>4559864.75</c:v>
                </c:pt>
                <c:pt idx="409">
                  <c:v>#N/A</c:v>
                </c:pt>
                <c:pt idx="410">
                  <c:v>#N/A</c:v>
                </c:pt>
                <c:pt idx="411">
                  <c:v>5397064.75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1842214.75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6924404.75</c:v>
                </c:pt>
                <c:pt idx="420">
                  <c:v>1062954.75</c:v>
                </c:pt>
                <c:pt idx="421">
                  <c:v>#N/A</c:v>
                </c:pt>
                <c:pt idx="422">
                  <c:v>4615854.75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4386484.75</c:v>
                </c:pt>
                <c:pt idx="429">
                  <c:v>#N/A</c:v>
                </c:pt>
                <c:pt idx="430">
                  <c:v>#N/A</c:v>
                </c:pt>
                <c:pt idx="431">
                  <c:v>7620244.75</c:v>
                </c:pt>
                <c:pt idx="432">
                  <c:v>#N/A</c:v>
                </c:pt>
                <c:pt idx="433">
                  <c:v>#N/A</c:v>
                </c:pt>
                <c:pt idx="434">
                  <c:v>1631444.75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3085154.75</c:v>
                </c:pt>
                <c:pt idx="439">
                  <c:v>#N/A</c:v>
                </c:pt>
                <c:pt idx="440">
                  <c:v>#N/A</c:v>
                </c:pt>
                <c:pt idx="441">
                  <c:v>4420744.75</c:v>
                </c:pt>
                <c:pt idx="442">
                  <c:v>3409224.75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3683374.75</c:v>
                </c:pt>
                <c:pt idx="451">
                  <c:v>1255504.75</c:v>
                </c:pt>
                <c:pt idx="452">
                  <c:v>3090614.75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6800444.75</c:v>
                </c:pt>
                <c:pt idx="458">
                  <c:v>2745034.75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7650914.75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2915334.75</c:v>
                </c:pt>
                <c:pt idx="471">
                  <c:v>#N/A</c:v>
                </c:pt>
                <c:pt idx="472">
                  <c:v>4695744.75</c:v>
                </c:pt>
                <c:pt idx="473">
                  <c:v>6121714.75</c:v>
                </c:pt>
                <c:pt idx="474">
                  <c:v>1015074.75</c:v>
                </c:pt>
                <c:pt idx="475">
                  <c:v>1341744.75</c:v>
                </c:pt>
                <c:pt idx="476">
                  <c:v>#N/A</c:v>
                </c:pt>
                <c:pt idx="477">
                  <c:v>2888984.75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1398054.75</c:v>
                </c:pt>
                <c:pt idx="483">
                  <c:v>#N/A</c:v>
                </c:pt>
                <c:pt idx="484">
                  <c:v>#N/A</c:v>
                </c:pt>
                <c:pt idx="485">
                  <c:v>3647214.75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8524064.75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2598514.75</c:v>
                </c:pt>
                <c:pt idx="496">
                  <c:v>3843384.75</c:v>
                </c:pt>
                <c:pt idx="497">
                  <c:v>#N/A</c:v>
                </c:pt>
                <c:pt idx="498">
                  <c:v>#N/A</c:v>
                </c:pt>
                <c:pt idx="499">
                  <c:v>6701374.75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2282354.75</c:v>
                </c:pt>
                <c:pt idx="506">
                  <c:v>#N/A</c:v>
                </c:pt>
                <c:pt idx="507">
                  <c:v>5165254.75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4475154.75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3302144.75</c:v>
                </c:pt>
                <c:pt idx="519">
                  <c:v>5959924.75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4222604.75</c:v>
                </c:pt>
                <c:pt idx="539">
                  <c:v>8049994.75</c:v>
                </c:pt>
                <c:pt idx="540">
                  <c:v>#N/A</c:v>
                </c:pt>
                <c:pt idx="541">
                  <c:v>#N/A</c:v>
                </c:pt>
                <c:pt idx="542">
                  <c:v>5035494.75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7533994.75</c:v>
                </c:pt>
                <c:pt idx="549">
                  <c:v>3158394.75</c:v>
                </c:pt>
                <c:pt idx="550">
                  <c:v>3040784.75</c:v>
                </c:pt>
                <c:pt idx="551">
                  <c:v>#N/A</c:v>
                </c:pt>
                <c:pt idx="552">
                  <c:v>5223304.75</c:v>
                </c:pt>
                <c:pt idx="553">
                  <c:v>#N/A</c:v>
                </c:pt>
                <c:pt idx="554">
                  <c:v>#N/A</c:v>
                </c:pt>
                <c:pt idx="555">
                  <c:v>4908214.75</c:v>
                </c:pt>
                <c:pt idx="556">
                  <c:v>#N/A</c:v>
                </c:pt>
                <c:pt idx="557">
                  <c:v>3615914.75</c:v>
                </c:pt>
                <c:pt idx="558">
                  <c:v>#N/A</c:v>
                </c:pt>
                <c:pt idx="559">
                  <c:v>5457234.75</c:v>
                </c:pt>
                <c:pt idx="560">
                  <c:v>1825964.75</c:v>
                </c:pt>
                <c:pt idx="561">
                  <c:v>7135904.75</c:v>
                </c:pt>
                <c:pt idx="562">
                  <c:v>8388574.75</c:v>
                </c:pt>
                <c:pt idx="563">
                  <c:v>1296934.75</c:v>
                </c:pt>
                <c:pt idx="564">
                  <c:v>#N/A</c:v>
                </c:pt>
                <c:pt idx="565">
                  <c:v>8333504.75</c:v>
                </c:pt>
                <c:pt idx="566">
                  <c:v>#N/A</c:v>
                </c:pt>
                <c:pt idx="567">
                  <c:v>6452924.75</c:v>
                </c:pt>
                <c:pt idx="568">
                  <c:v>#N/A</c:v>
                </c:pt>
                <c:pt idx="569">
                  <c:v>5865484.75</c:v>
                </c:pt>
                <c:pt idx="570">
                  <c:v>#N/A</c:v>
                </c:pt>
                <c:pt idx="571">
                  <c:v>7245054.75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4454524.75</c:v>
                </c:pt>
                <c:pt idx="579">
                  <c:v>#N/A</c:v>
                </c:pt>
                <c:pt idx="580">
                  <c:v>5026034.75</c:v>
                </c:pt>
                <c:pt idx="581">
                  <c:v>#N/A</c:v>
                </c:pt>
                <c:pt idx="582">
                  <c:v>5918944.75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3402744.75</c:v>
                </c:pt>
                <c:pt idx="587">
                  <c:v>#N/A</c:v>
                </c:pt>
                <c:pt idx="588">
                  <c:v>6382304.75</c:v>
                </c:pt>
                <c:pt idx="589">
                  <c:v>#N/A</c:v>
                </c:pt>
                <c:pt idx="590">
                  <c:v>2558514.75</c:v>
                </c:pt>
                <c:pt idx="591">
                  <c:v>#N/A</c:v>
                </c:pt>
                <c:pt idx="592">
                  <c:v>3358544.75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6297384.75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4400374.75</c:v>
                </c:pt>
                <c:pt idx="601">
                  <c:v>#N/A</c:v>
                </c:pt>
                <c:pt idx="602">
                  <c:v>9086344.75</c:v>
                </c:pt>
                <c:pt idx="603">
                  <c:v>#N/A</c:v>
                </c:pt>
                <c:pt idx="604">
                  <c:v>5457774.75</c:v>
                </c:pt>
                <c:pt idx="605">
                  <c:v>#N/A</c:v>
                </c:pt>
                <c:pt idx="606">
                  <c:v>7168404.75</c:v>
                </c:pt>
                <c:pt idx="607">
                  <c:v>#N/A</c:v>
                </c:pt>
                <c:pt idx="608">
                  <c:v>4522294.75</c:v>
                </c:pt>
                <c:pt idx="609">
                  <c:v>5226204.75</c:v>
                </c:pt>
                <c:pt idx="610">
                  <c:v>3671244.75</c:v>
                </c:pt>
                <c:pt idx="611">
                  <c:v>6959114.75</c:v>
                </c:pt>
                <c:pt idx="612">
                  <c:v>#N/A</c:v>
                </c:pt>
                <c:pt idx="613">
                  <c:v>#N/A</c:v>
                </c:pt>
                <c:pt idx="614">
                  <c:v>#N/A</c:v>
                </c:pt>
                <c:pt idx="615">
                  <c:v>#N/A</c:v>
                </c:pt>
                <c:pt idx="616">
                  <c:v>#N/A</c:v>
                </c:pt>
                <c:pt idx="617">
                  <c:v>#N/A</c:v>
                </c:pt>
                <c:pt idx="618">
                  <c:v>#N/A</c:v>
                </c:pt>
                <c:pt idx="619">
                  <c:v>#N/A</c:v>
                </c:pt>
                <c:pt idx="620">
                  <c:v>1426124.75</c:v>
                </c:pt>
                <c:pt idx="621">
                  <c:v>#N/A</c:v>
                </c:pt>
                <c:pt idx="622">
                  <c:v>#N/A</c:v>
                </c:pt>
                <c:pt idx="623">
                  <c:v>#N/A</c:v>
                </c:pt>
                <c:pt idx="624">
                  <c:v>#N/A</c:v>
                </c:pt>
                <c:pt idx="625">
                  <c:v>4179404.75</c:v>
                </c:pt>
                <c:pt idx="626">
                  <c:v>#N/A</c:v>
                </c:pt>
                <c:pt idx="627">
                  <c:v>2176984.75</c:v>
                </c:pt>
                <c:pt idx="628">
                  <c:v>1238944.75</c:v>
                </c:pt>
                <c:pt idx="629">
                  <c:v>#N/A</c:v>
                </c:pt>
                <c:pt idx="630">
                  <c:v>#N/A</c:v>
                </c:pt>
                <c:pt idx="631">
                  <c:v>#N/A</c:v>
                </c:pt>
                <c:pt idx="632">
                  <c:v>2748914.75</c:v>
                </c:pt>
                <c:pt idx="633">
                  <c:v>#N/A</c:v>
                </c:pt>
                <c:pt idx="634">
                  <c:v>#N/A</c:v>
                </c:pt>
                <c:pt idx="635">
                  <c:v>#N/A</c:v>
                </c:pt>
                <c:pt idx="636">
                  <c:v>#N/A</c:v>
                </c:pt>
                <c:pt idx="637">
                  <c:v>3596014.75</c:v>
                </c:pt>
                <c:pt idx="638">
                  <c:v>#N/A</c:v>
                </c:pt>
                <c:pt idx="639">
                  <c:v>#N/A</c:v>
                </c:pt>
                <c:pt idx="640">
                  <c:v>#N/A</c:v>
                </c:pt>
                <c:pt idx="641">
                  <c:v>#N/A</c:v>
                </c:pt>
                <c:pt idx="642">
                  <c:v>#N/A</c:v>
                </c:pt>
                <c:pt idx="643">
                  <c:v>#N/A</c:v>
                </c:pt>
                <c:pt idx="644">
                  <c:v>#N/A</c:v>
                </c:pt>
                <c:pt idx="645">
                  <c:v>#N/A</c:v>
                </c:pt>
                <c:pt idx="646">
                  <c:v>#N/A</c:v>
                </c:pt>
                <c:pt idx="647">
                  <c:v>#N/A</c:v>
                </c:pt>
                <c:pt idx="648">
                  <c:v>6962674.75</c:v>
                </c:pt>
                <c:pt idx="649">
                  <c:v>6292684.75</c:v>
                </c:pt>
                <c:pt idx="650">
                  <c:v>3082844.75</c:v>
                </c:pt>
                <c:pt idx="651">
                  <c:v>3814984.75</c:v>
                </c:pt>
                <c:pt idx="652">
                  <c:v>#N/A</c:v>
                </c:pt>
                <c:pt idx="653">
                  <c:v>6182144.75</c:v>
                </c:pt>
                <c:pt idx="654">
                  <c:v>#N/A</c:v>
                </c:pt>
                <c:pt idx="655">
                  <c:v>#N/A</c:v>
                </c:pt>
                <c:pt idx="656">
                  <c:v>3174394.75</c:v>
                </c:pt>
                <c:pt idx="657">
                  <c:v>#N/A</c:v>
                </c:pt>
                <c:pt idx="658">
                  <c:v>#N/A</c:v>
                </c:pt>
                <c:pt idx="659">
                  <c:v>#N/A</c:v>
                </c:pt>
                <c:pt idx="660">
                  <c:v>1186424.75</c:v>
                </c:pt>
                <c:pt idx="661">
                  <c:v>#N/A</c:v>
                </c:pt>
                <c:pt idx="662">
                  <c:v>2158444.75</c:v>
                </c:pt>
                <c:pt idx="663">
                  <c:v>#N/A</c:v>
                </c:pt>
                <c:pt idx="664">
                  <c:v>#N/A</c:v>
                </c:pt>
                <c:pt idx="665">
                  <c:v>3095344.75</c:v>
                </c:pt>
                <c:pt idx="666">
                  <c:v>#N/A</c:v>
                </c:pt>
                <c:pt idx="667">
                  <c:v>1138994.75</c:v>
                </c:pt>
                <c:pt idx="668">
                  <c:v>#N/A</c:v>
                </c:pt>
                <c:pt idx="669">
                  <c:v>#N/A</c:v>
                </c:pt>
                <c:pt idx="670">
                  <c:v>4467264.75</c:v>
                </c:pt>
                <c:pt idx="671">
                  <c:v>#N/A</c:v>
                </c:pt>
                <c:pt idx="672">
                  <c:v>#N/A</c:v>
                </c:pt>
                <c:pt idx="673">
                  <c:v>4099384.75</c:v>
                </c:pt>
                <c:pt idx="674">
                  <c:v>#N/A</c:v>
                </c:pt>
                <c:pt idx="675">
                  <c:v>2028634.75</c:v>
                </c:pt>
                <c:pt idx="676">
                  <c:v>#N/A</c:v>
                </c:pt>
                <c:pt idx="677">
                  <c:v>3847114.75</c:v>
                </c:pt>
                <c:pt idx="678">
                  <c:v>#N/A</c:v>
                </c:pt>
                <c:pt idx="679">
                  <c:v>6878264.75</c:v>
                </c:pt>
                <c:pt idx="680">
                  <c:v>#N/A</c:v>
                </c:pt>
                <c:pt idx="681">
                  <c:v>4210814.75</c:v>
                </c:pt>
                <c:pt idx="682">
                  <c:v>#N/A</c:v>
                </c:pt>
                <c:pt idx="683">
                  <c:v>3085884.75</c:v>
                </c:pt>
                <c:pt idx="684">
                  <c:v>#N/A</c:v>
                </c:pt>
                <c:pt idx="685">
                  <c:v>2277104.75</c:v>
                </c:pt>
                <c:pt idx="686">
                  <c:v>#N/A</c:v>
                </c:pt>
                <c:pt idx="687">
                  <c:v>#N/A</c:v>
                </c:pt>
                <c:pt idx="688">
                  <c:v>2835724.75</c:v>
                </c:pt>
                <c:pt idx="689">
                  <c:v>2458424.75</c:v>
                </c:pt>
                <c:pt idx="690">
                  <c:v>#N/A</c:v>
                </c:pt>
                <c:pt idx="691">
                  <c:v>1386004.75</c:v>
                </c:pt>
                <c:pt idx="692">
                  <c:v>#N/A</c:v>
                </c:pt>
                <c:pt idx="693">
                  <c:v>#N/A</c:v>
                </c:pt>
                <c:pt idx="694">
                  <c:v>4379764.75</c:v>
                </c:pt>
                <c:pt idx="695">
                  <c:v>#N/A</c:v>
                </c:pt>
                <c:pt idx="696">
                  <c:v>2231534.75</c:v>
                </c:pt>
                <c:pt idx="697">
                  <c:v>4295944.75</c:v>
                </c:pt>
                <c:pt idx="698">
                  <c:v>#N/A</c:v>
                </c:pt>
                <c:pt idx="699">
                  <c:v>5797884.75</c:v>
                </c:pt>
                <c:pt idx="700">
                  <c:v>#N/A</c:v>
                </c:pt>
                <c:pt idx="701">
                  <c:v>1796064.75</c:v>
                </c:pt>
                <c:pt idx="702">
                  <c:v>6288074.75</c:v>
                </c:pt>
                <c:pt idx="703">
                  <c:v>#N/A</c:v>
                </c:pt>
                <c:pt idx="704">
                  <c:v>#N/A</c:v>
                </c:pt>
                <c:pt idx="705">
                  <c:v>#N/A</c:v>
                </c:pt>
                <c:pt idx="706">
                  <c:v>4359994.75</c:v>
                </c:pt>
                <c:pt idx="707">
                  <c:v>1052994.75</c:v>
                </c:pt>
                <c:pt idx="708">
                  <c:v>#N/A</c:v>
                </c:pt>
                <c:pt idx="709">
                  <c:v>#N/A</c:v>
                </c:pt>
                <c:pt idx="710">
                  <c:v>#N/A</c:v>
                </c:pt>
                <c:pt idx="711">
                  <c:v>#N/A</c:v>
                </c:pt>
                <c:pt idx="712">
                  <c:v>#N/A</c:v>
                </c:pt>
                <c:pt idx="713">
                  <c:v>#N/A</c:v>
                </c:pt>
                <c:pt idx="714">
                  <c:v>4457884.75</c:v>
                </c:pt>
                <c:pt idx="715">
                  <c:v>#N/A</c:v>
                </c:pt>
                <c:pt idx="716">
                  <c:v>#N/A</c:v>
                </c:pt>
                <c:pt idx="717">
                  <c:v>7904594.75</c:v>
                </c:pt>
                <c:pt idx="718">
                  <c:v>4191234.75</c:v>
                </c:pt>
                <c:pt idx="719">
                  <c:v>#N/A</c:v>
                </c:pt>
                <c:pt idx="720">
                  <c:v>#N/A</c:v>
                </c:pt>
                <c:pt idx="721">
                  <c:v>8275774.75</c:v>
                </c:pt>
                <c:pt idx="722">
                  <c:v>#N/A</c:v>
                </c:pt>
                <c:pt idx="723">
                  <c:v>#N/A</c:v>
                </c:pt>
                <c:pt idx="724">
                  <c:v>#N/A</c:v>
                </c:pt>
                <c:pt idx="725">
                  <c:v>2672944.75</c:v>
                </c:pt>
                <c:pt idx="726">
                  <c:v>#N/A</c:v>
                </c:pt>
                <c:pt idx="727">
                  <c:v>4792884.75</c:v>
                </c:pt>
                <c:pt idx="728">
                  <c:v>#N/A</c:v>
                </c:pt>
                <c:pt idx="729">
                  <c:v>#N/A</c:v>
                </c:pt>
                <c:pt idx="730">
                  <c:v>6246994.75</c:v>
                </c:pt>
                <c:pt idx="731">
                  <c:v>#N/A</c:v>
                </c:pt>
                <c:pt idx="732">
                  <c:v>#N/A</c:v>
                </c:pt>
                <c:pt idx="733">
                  <c:v>#N/A</c:v>
                </c:pt>
                <c:pt idx="734">
                  <c:v>#N/A</c:v>
                </c:pt>
                <c:pt idx="735">
                  <c:v>7253234.75</c:v>
                </c:pt>
                <c:pt idx="736">
                  <c:v>6759344.75</c:v>
                </c:pt>
                <c:pt idx="737">
                  <c:v>1699714.75</c:v>
                </c:pt>
                <c:pt idx="738">
                  <c:v>#N/A</c:v>
                </c:pt>
                <c:pt idx="739">
                  <c:v>7936014.75</c:v>
                </c:pt>
                <c:pt idx="740">
                  <c:v>1999434.75</c:v>
                </c:pt>
                <c:pt idx="741">
                  <c:v>2917154.75</c:v>
                </c:pt>
                <c:pt idx="742">
                  <c:v>#N/A</c:v>
                </c:pt>
                <c:pt idx="743">
                  <c:v>2412974.75</c:v>
                </c:pt>
                <c:pt idx="744">
                  <c:v>#N/A</c:v>
                </c:pt>
                <c:pt idx="745">
                  <c:v>1689354.75</c:v>
                </c:pt>
                <c:pt idx="746">
                  <c:v>1275564.75</c:v>
                </c:pt>
                <c:pt idx="747">
                  <c:v>#N/A</c:v>
                </c:pt>
                <c:pt idx="748">
                  <c:v>#N/A</c:v>
                </c:pt>
                <c:pt idx="749">
                  <c:v>1202744.75</c:v>
                </c:pt>
                <c:pt idx="750">
                  <c:v>#N/A</c:v>
                </c:pt>
                <c:pt idx="751">
                  <c:v>#N/A</c:v>
                </c:pt>
                <c:pt idx="752">
                  <c:v>#N/A</c:v>
                </c:pt>
                <c:pt idx="753">
                  <c:v>5852514.75</c:v>
                </c:pt>
                <c:pt idx="754">
                  <c:v>#N/A</c:v>
                </c:pt>
                <c:pt idx="755">
                  <c:v>#N/A</c:v>
                </c:pt>
                <c:pt idx="756">
                  <c:v>#N/A</c:v>
                </c:pt>
                <c:pt idx="757">
                  <c:v>#N/A</c:v>
                </c:pt>
                <c:pt idx="758">
                  <c:v>#N/A</c:v>
                </c:pt>
                <c:pt idx="759">
                  <c:v>#N/A</c:v>
                </c:pt>
                <c:pt idx="760">
                  <c:v>#N/A</c:v>
                </c:pt>
                <c:pt idx="761">
                  <c:v>8763414.75</c:v>
                </c:pt>
                <c:pt idx="762">
                  <c:v>4857074.75</c:v>
                </c:pt>
                <c:pt idx="763">
                  <c:v>#N/A</c:v>
                </c:pt>
                <c:pt idx="764">
                  <c:v>4573774.75</c:v>
                </c:pt>
                <c:pt idx="765">
                  <c:v>#N/A</c:v>
                </c:pt>
                <c:pt idx="766">
                  <c:v>#N/A</c:v>
                </c:pt>
                <c:pt idx="767">
                  <c:v>#N/A</c:v>
                </c:pt>
                <c:pt idx="768">
                  <c:v>2232394.75</c:v>
                </c:pt>
                <c:pt idx="769">
                  <c:v>#N/A</c:v>
                </c:pt>
                <c:pt idx="770">
                  <c:v>#N/A</c:v>
                </c:pt>
                <c:pt idx="771">
                  <c:v>#N/A</c:v>
                </c:pt>
                <c:pt idx="772">
                  <c:v>6903154.75</c:v>
                </c:pt>
                <c:pt idx="773">
                  <c:v>#N/A</c:v>
                </c:pt>
                <c:pt idx="774">
                  <c:v>#N/A</c:v>
                </c:pt>
                <c:pt idx="775">
                  <c:v>#N/A</c:v>
                </c:pt>
                <c:pt idx="776">
                  <c:v>#N/A</c:v>
                </c:pt>
                <c:pt idx="777">
                  <c:v>1141254.75</c:v>
                </c:pt>
                <c:pt idx="778">
                  <c:v>#N/A</c:v>
                </c:pt>
                <c:pt idx="779">
                  <c:v>12247584.75</c:v>
                </c:pt>
                <c:pt idx="780">
                  <c:v>#N/A</c:v>
                </c:pt>
                <c:pt idx="781">
                  <c:v>1829694.75</c:v>
                </c:pt>
                <c:pt idx="782">
                  <c:v>#N/A</c:v>
                </c:pt>
                <c:pt idx="783">
                  <c:v>#N/A</c:v>
                </c:pt>
                <c:pt idx="784">
                  <c:v>#N/A</c:v>
                </c:pt>
                <c:pt idx="785">
                  <c:v>#N/A</c:v>
                </c:pt>
                <c:pt idx="786">
                  <c:v>#N/A</c:v>
                </c:pt>
                <c:pt idx="787">
                  <c:v>#N/A</c:v>
                </c:pt>
                <c:pt idx="788">
                  <c:v>3746604.75</c:v>
                </c:pt>
                <c:pt idx="789">
                  <c:v>7018884.75</c:v>
                </c:pt>
                <c:pt idx="790">
                  <c:v>3694574.75</c:v>
                </c:pt>
                <c:pt idx="791">
                  <c:v>1901434.75</c:v>
                </c:pt>
                <c:pt idx="792">
                  <c:v>#N/A</c:v>
                </c:pt>
                <c:pt idx="793">
                  <c:v>5884334.75</c:v>
                </c:pt>
                <c:pt idx="794">
                  <c:v>2465114.75</c:v>
                </c:pt>
                <c:pt idx="795">
                  <c:v>9409084.75</c:v>
                </c:pt>
                <c:pt idx="796">
                  <c:v>#N/A</c:v>
                </c:pt>
                <c:pt idx="797">
                  <c:v>#N/A</c:v>
                </c:pt>
                <c:pt idx="798">
                  <c:v>5539074.75</c:v>
                </c:pt>
                <c:pt idx="799">
                  <c:v>#N/A</c:v>
                </c:pt>
                <c:pt idx="800">
                  <c:v>#N/A</c:v>
                </c:pt>
                <c:pt idx="801">
                  <c:v>#N/A</c:v>
                </c:pt>
                <c:pt idx="802">
                  <c:v>#N/A</c:v>
                </c:pt>
                <c:pt idx="803">
                  <c:v>4356284.75</c:v>
                </c:pt>
                <c:pt idx="804">
                  <c:v>5147314.75</c:v>
                </c:pt>
                <c:pt idx="805">
                  <c:v>#N/A</c:v>
                </c:pt>
                <c:pt idx="806">
                  <c:v>#N/A</c:v>
                </c:pt>
                <c:pt idx="807">
                  <c:v>5650804.75</c:v>
                </c:pt>
                <c:pt idx="808">
                  <c:v>1774024.75</c:v>
                </c:pt>
                <c:pt idx="809">
                  <c:v>2957154.75</c:v>
                </c:pt>
                <c:pt idx="810">
                  <c:v>#N/A</c:v>
                </c:pt>
                <c:pt idx="811">
                  <c:v>9566304.75</c:v>
                </c:pt>
                <c:pt idx="812">
                  <c:v>#N/A</c:v>
                </c:pt>
                <c:pt idx="813">
                  <c:v>2907864.75</c:v>
                </c:pt>
                <c:pt idx="814">
                  <c:v>#N/A</c:v>
                </c:pt>
                <c:pt idx="815">
                  <c:v>3597434.75</c:v>
                </c:pt>
                <c:pt idx="816">
                  <c:v>6664334.75</c:v>
                </c:pt>
                <c:pt idx="817">
                  <c:v>#N/A</c:v>
                </c:pt>
                <c:pt idx="818">
                  <c:v>2231304.75</c:v>
                </c:pt>
                <c:pt idx="819">
                  <c:v>#N/A</c:v>
                </c:pt>
                <c:pt idx="820">
                  <c:v>#N/A</c:v>
                </c:pt>
                <c:pt idx="821">
                  <c:v>#N/A</c:v>
                </c:pt>
                <c:pt idx="822">
                  <c:v>#N/A</c:v>
                </c:pt>
                <c:pt idx="823">
                  <c:v>7019934.75</c:v>
                </c:pt>
                <c:pt idx="824">
                  <c:v>7659574.75</c:v>
                </c:pt>
                <c:pt idx="825">
                  <c:v>#N/A</c:v>
                </c:pt>
                <c:pt idx="826">
                  <c:v>#N/A</c:v>
                </c:pt>
                <c:pt idx="827">
                  <c:v>#N/A</c:v>
                </c:pt>
                <c:pt idx="828">
                  <c:v>#N/A</c:v>
                </c:pt>
                <c:pt idx="829">
                  <c:v>#N/A</c:v>
                </c:pt>
                <c:pt idx="830">
                  <c:v>1694644.75</c:v>
                </c:pt>
                <c:pt idx="831">
                  <c:v>#N/A</c:v>
                </c:pt>
                <c:pt idx="832">
                  <c:v>#N/A</c:v>
                </c:pt>
                <c:pt idx="833">
                  <c:v>#N/A</c:v>
                </c:pt>
                <c:pt idx="834">
                  <c:v>4562624.75</c:v>
                </c:pt>
                <c:pt idx="835">
                  <c:v>#N/A</c:v>
                </c:pt>
                <c:pt idx="836">
                  <c:v>#N/A</c:v>
                </c:pt>
                <c:pt idx="837">
                  <c:v>2752654.75</c:v>
                </c:pt>
                <c:pt idx="838">
                  <c:v>6372074.75</c:v>
                </c:pt>
                <c:pt idx="839">
                  <c:v>3680764.75</c:v>
                </c:pt>
                <c:pt idx="840">
                  <c:v>#N/A</c:v>
                </c:pt>
                <c:pt idx="841">
                  <c:v>#N/A</c:v>
                </c:pt>
                <c:pt idx="842">
                  <c:v>#N/A</c:v>
                </c:pt>
                <c:pt idx="843">
                  <c:v>#N/A</c:v>
                </c:pt>
                <c:pt idx="844">
                  <c:v>#N/A</c:v>
                </c:pt>
                <c:pt idx="845">
                  <c:v>#N/A</c:v>
                </c:pt>
                <c:pt idx="846">
                  <c:v>#N/A</c:v>
                </c:pt>
                <c:pt idx="847">
                  <c:v>1677634.75</c:v>
                </c:pt>
                <c:pt idx="848">
                  <c:v>1635064.75</c:v>
                </c:pt>
                <c:pt idx="849">
                  <c:v>1148714.75</c:v>
                </c:pt>
                <c:pt idx="850">
                  <c:v>#N/A</c:v>
                </c:pt>
                <c:pt idx="851">
                  <c:v>#N/A</c:v>
                </c:pt>
                <c:pt idx="852">
                  <c:v>7005154.75</c:v>
                </c:pt>
                <c:pt idx="853">
                  <c:v>#N/A</c:v>
                </c:pt>
                <c:pt idx="854">
                  <c:v>#N/A</c:v>
                </c:pt>
                <c:pt idx="855">
                  <c:v>#N/A</c:v>
                </c:pt>
                <c:pt idx="856">
                  <c:v>#N/A</c:v>
                </c:pt>
                <c:pt idx="857">
                  <c:v>4861704.75</c:v>
                </c:pt>
                <c:pt idx="858">
                  <c:v>#N/A</c:v>
                </c:pt>
                <c:pt idx="859">
                  <c:v>3508684.75</c:v>
                </c:pt>
                <c:pt idx="860">
                  <c:v>2696034.75</c:v>
                </c:pt>
                <c:pt idx="861">
                  <c:v>#N/A</c:v>
                </c:pt>
                <c:pt idx="862">
                  <c:v>#N/A</c:v>
                </c:pt>
                <c:pt idx="863">
                  <c:v>1092084.75</c:v>
                </c:pt>
                <c:pt idx="864">
                  <c:v>#N/A</c:v>
                </c:pt>
                <c:pt idx="865">
                  <c:v>1554804.75</c:v>
                </c:pt>
                <c:pt idx="866">
                  <c:v>6761224.75</c:v>
                </c:pt>
                <c:pt idx="867">
                  <c:v>#N/A</c:v>
                </c:pt>
                <c:pt idx="868">
                  <c:v>8167444.75</c:v>
                </c:pt>
                <c:pt idx="869">
                  <c:v>#N/A</c:v>
                </c:pt>
                <c:pt idx="870">
                  <c:v>4329604.75</c:v>
                </c:pt>
                <c:pt idx="871">
                  <c:v>8287804.75</c:v>
                </c:pt>
                <c:pt idx="872">
                  <c:v>#N/A</c:v>
                </c:pt>
                <c:pt idx="873">
                  <c:v>#N/A</c:v>
                </c:pt>
                <c:pt idx="874">
                  <c:v>5444594.75</c:v>
                </c:pt>
                <c:pt idx="875">
                  <c:v>1122384.75</c:v>
                </c:pt>
                <c:pt idx="876">
                  <c:v>#N/A</c:v>
                </c:pt>
                <c:pt idx="877">
                  <c:v>3146964.75</c:v>
                </c:pt>
                <c:pt idx="878">
                  <c:v>#N/A</c:v>
                </c:pt>
                <c:pt idx="879">
                  <c:v>#N/A</c:v>
                </c:pt>
                <c:pt idx="880">
                  <c:v>#N/A</c:v>
                </c:pt>
                <c:pt idx="881">
                  <c:v>#N/A</c:v>
                </c:pt>
                <c:pt idx="882">
                  <c:v>#N/A</c:v>
                </c:pt>
                <c:pt idx="883">
                  <c:v>8262034.75</c:v>
                </c:pt>
                <c:pt idx="884">
                  <c:v>#N/A</c:v>
                </c:pt>
                <c:pt idx="885">
                  <c:v>5179604.75</c:v>
                </c:pt>
                <c:pt idx="886">
                  <c:v>#N/A</c:v>
                </c:pt>
                <c:pt idx="887">
                  <c:v>#N/A</c:v>
                </c:pt>
                <c:pt idx="888">
                  <c:v>#N/A</c:v>
                </c:pt>
                <c:pt idx="889">
                  <c:v>6569194.75</c:v>
                </c:pt>
                <c:pt idx="890">
                  <c:v>7395644.75</c:v>
                </c:pt>
                <c:pt idx="891">
                  <c:v>6090374.75</c:v>
                </c:pt>
                <c:pt idx="892">
                  <c:v>#N/A</c:v>
                </c:pt>
                <c:pt idx="893">
                  <c:v>4476304.75</c:v>
                </c:pt>
                <c:pt idx="894">
                  <c:v>7502434.75</c:v>
                </c:pt>
                <c:pt idx="895">
                  <c:v>#N/A</c:v>
                </c:pt>
                <c:pt idx="896">
                  <c:v>#N/A</c:v>
                </c:pt>
                <c:pt idx="897">
                  <c:v>#N/A</c:v>
                </c:pt>
                <c:pt idx="898">
                  <c:v>1104614.75</c:v>
                </c:pt>
                <c:pt idx="899">
                  <c:v>#N/A</c:v>
                </c:pt>
                <c:pt idx="900">
                  <c:v>#N/A</c:v>
                </c:pt>
                <c:pt idx="901">
                  <c:v>#N/A</c:v>
                </c:pt>
                <c:pt idx="902">
                  <c:v>#N/A</c:v>
                </c:pt>
                <c:pt idx="903">
                  <c:v>#N/A</c:v>
                </c:pt>
                <c:pt idx="904">
                  <c:v>1239254.75</c:v>
                </c:pt>
                <c:pt idx="905">
                  <c:v>#N/A</c:v>
                </c:pt>
                <c:pt idx="906">
                  <c:v>6996244.75</c:v>
                </c:pt>
                <c:pt idx="907">
                  <c:v>1939474.75</c:v>
                </c:pt>
                <c:pt idx="908">
                  <c:v>2606254.75</c:v>
                </c:pt>
                <c:pt idx="909">
                  <c:v>#N/A</c:v>
                </c:pt>
                <c:pt idx="910">
                  <c:v>6316034.75</c:v>
                </c:pt>
                <c:pt idx="911">
                  <c:v>#N/A</c:v>
                </c:pt>
                <c:pt idx="912">
                  <c:v>#N/A</c:v>
                </c:pt>
                <c:pt idx="913">
                  <c:v>#N/A</c:v>
                </c:pt>
                <c:pt idx="914">
                  <c:v>#N/A</c:v>
                </c:pt>
                <c:pt idx="915">
                  <c:v>8096084.75</c:v>
                </c:pt>
                <c:pt idx="916">
                  <c:v>3037804.75</c:v>
                </c:pt>
                <c:pt idx="917">
                  <c:v>#N/A</c:v>
                </c:pt>
                <c:pt idx="918">
                  <c:v>#N/A</c:v>
                </c:pt>
                <c:pt idx="919">
                  <c:v>#N/A</c:v>
                </c:pt>
                <c:pt idx="920">
                  <c:v>3814424.75</c:v>
                </c:pt>
                <c:pt idx="921">
                  <c:v>3026074.75</c:v>
                </c:pt>
                <c:pt idx="922">
                  <c:v>#N/A</c:v>
                </c:pt>
                <c:pt idx="923">
                  <c:v>#N/A</c:v>
                </c:pt>
                <c:pt idx="924">
                  <c:v>3032944.75</c:v>
                </c:pt>
                <c:pt idx="925">
                  <c:v>4944964.75</c:v>
                </c:pt>
                <c:pt idx="926">
                  <c:v>2174714.75</c:v>
                </c:pt>
                <c:pt idx="927">
                  <c:v>#N/A</c:v>
                </c:pt>
                <c:pt idx="928">
                  <c:v>#N/A</c:v>
                </c:pt>
                <c:pt idx="929">
                  <c:v>#N/A</c:v>
                </c:pt>
                <c:pt idx="930">
                  <c:v>7554454.75</c:v>
                </c:pt>
                <c:pt idx="931">
                  <c:v>7284444.75</c:v>
                </c:pt>
                <c:pt idx="932">
                  <c:v>3398764.75</c:v>
                </c:pt>
                <c:pt idx="933">
                  <c:v>4290074.75</c:v>
                </c:pt>
                <c:pt idx="934">
                  <c:v>#N/A</c:v>
                </c:pt>
                <c:pt idx="935">
                  <c:v>#N/A</c:v>
                </c:pt>
                <c:pt idx="936">
                  <c:v>7127494.75</c:v>
                </c:pt>
                <c:pt idx="937">
                  <c:v>#N/A</c:v>
                </c:pt>
                <c:pt idx="938">
                  <c:v>6727054.75</c:v>
                </c:pt>
                <c:pt idx="939">
                  <c:v>#N/A</c:v>
                </c:pt>
                <c:pt idx="940">
                  <c:v>#N/A</c:v>
                </c:pt>
                <c:pt idx="941">
                  <c:v>#N/A</c:v>
                </c:pt>
                <c:pt idx="942">
                  <c:v>#N/A</c:v>
                </c:pt>
                <c:pt idx="943">
                  <c:v>#N/A</c:v>
                </c:pt>
                <c:pt idx="944">
                  <c:v>#N/A</c:v>
                </c:pt>
                <c:pt idx="945">
                  <c:v>#N/A</c:v>
                </c:pt>
                <c:pt idx="946">
                  <c:v>#N/A</c:v>
                </c:pt>
                <c:pt idx="947">
                  <c:v>#N/A</c:v>
                </c:pt>
                <c:pt idx="948">
                  <c:v>7430434.75</c:v>
                </c:pt>
                <c:pt idx="949">
                  <c:v>7642554.75</c:v>
                </c:pt>
                <c:pt idx="950">
                  <c:v>#N/A</c:v>
                </c:pt>
                <c:pt idx="951">
                  <c:v>3579794.75</c:v>
                </c:pt>
                <c:pt idx="952">
                  <c:v>1436674.75</c:v>
                </c:pt>
                <c:pt idx="953">
                  <c:v>#N/A</c:v>
                </c:pt>
                <c:pt idx="954">
                  <c:v>#N/A</c:v>
                </c:pt>
                <c:pt idx="955">
                  <c:v>#N/A</c:v>
                </c:pt>
                <c:pt idx="956">
                  <c:v>#N/A</c:v>
                </c:pt>
                <c:pt idx="957">
                  <c:v>2131074.75</c:v>
                </c:pt>
                <c:pt idx="958">
                  <c:v>6439494.75</c:v>
                </c:pt>
                <c:pt idx="959">
                  <c:v>#N/A</c:v>
                </c:pt>
                <c:pt idx="960">
                  <c:v>#N/A</c:v>
                </c:pt>
                <c:pt idx="961">
                  <c:v>#N/A</c:v>
                </c:pt>
                <c:pt idx="962">
                  <c:v>6368274.75</c:v>
                </c:pt>
                <c:pt idx="963">
                  <c:v>#N/A</c:v>
                </c:pt>
                <c:pt idx="964">
                  <c:v>#N/A</c:v>
                </c:pt>
                <c:pt idx="965">
                  <c:v>#N/A</c:v>
                </c:pt>
                <c:pt idx="966">
                  <c:v>#N/A</c:v>
                </c:pt>
                <c:pt idx="967">
                  <c:v>3004754.75</c:v>
                </c:pt>
                <c:pt idx="968">
                  <c:v>6615334.75</c:v>
                </c:pt>
                <c:pt idx="969">
                  <c:v>#N/A</c:v>
                </c:pt>
                <c:pt idx="970">
                  <c:v>4421164.75</c:v>
                </c:pt>
                <c:pt idx="971">
                  <c:v>#N/A</c:v>
                </c:pt>
                <c:pt idx="972">
                  <c:v>#N/A</c:v>
                </c:pt>
                <c:pt idx="973">
                  <c:v>#N/A</c:v>
                </c:pt>
                <c:pt idx="974">
                  <c:v>4662564.75</c:v>
                </c:pt>
                <c:pt idx="975">
                  <c:v>4733204.75</c:v>
                </c:pt>
                <c:pt idx="976">
                  <c:v>#N/A</c:v>
                </c:pt>
                <c:pt idx="977">
                  <c:v>1307814.75</c:v>
                </c:pt>
                <c:pt idx="978">
                  <c:v>#N/A</c:v>
                </c:pt>
                <c:pt idx="979">
                  <c:v>#N/A</c:v>
                </c:pt>
                <c:pt idx="980">
                  <c:v>7377674.75</c:v>
                </c:pt>
                <c:pt idx="981">
                  <c:v>#N/A</c:v>
                </c:pt>
                <c:pt idx="982">
                  <c:v>#N/A</c:v>
                </c:pt>
                <c:pt idx="983">
                  <c:v>#N/A</c:v>
                </c:pt>
                <c:pt idx="984">
                  <c:v>#N/A</c:v>
                </c:pt>
                <c:pt idx="985">
                  <c:v>#N/A</c:v>
                </c:pt>
                <c:pt idx="986">
                  <c:v>5286114.75</c:v>
                </c:pt>
                <c:pt idx="987">
                  <c:v>6226064.75</c:v>
                </c:pt>
                <c:pt idx="988">
                  <c:v>#N/A</c:v>
                </c:pt>
                <c:pt idx="989">
                  <c:v>#N/A</c:v>
                </c:pt>
                <c:pt idx="990">
                  <c:v>#N/A</c:v>
                </c:pt>
                <c:pt idx="991">
                  <c:v>#N/A</c:v>
                </c:pt>
                <c:pt idx="992">
                  <c:v>#N/A</c:v>
                </c:pt>
                <c:pt idx="993">
                  <c:v>#N/A</c:v>
                </c:pt>
                <c:pt idx="994">
                  <c:v>#N/A</c:v>
                </c:pt>
                <c:pt idx="995">
                  <c:v>#N/A</c:v>
                </c:pt>
                <c:pt idx="996">
                  <c:v>#N/A</c:v>
                </c:pt>
                <c:pt idx="997">
                  <c:v>#N/A</c:v>
                </c:pt>
                <c:pt idx="998">
                  <c:v>#N/A</c:v>
                </c:pt>
                <c:pt idx="999">
                  <c:v>#N/A</c:v>
                </c:pt>
              </c:numCache>
            </c:numRef>
          </c:xVal>
          <c:yVal>
            <c:numRef>
              <c:f>'Don bleed'!$M$2:$M$100000</c:f>
              <c:numCache>
                <c:formatCode>General</c:formatCode>
                <c:ptCount val="99999"/>
                <c:pt idx="0">
                  <c:v>3739.8000000000011</c:v>
                </c:pt>
                <c:pt idx="1">
                  <c:v>#N/A</c:v>
                </c:pt>
                <c:pt idx="2">
                  <c:v>5508.5</c:v>
                </c:pt>
                <c:pt idx="3">
                  <c:v>#N/A</c:v>
                </c:pt>
                <c:pt idx="4">
                  <c:v>3695.2000000000007</c:v>
                </c:pt>
                <c:pt idx="5">
                  <c:v>1109.2000000000007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4309.9000000000015</c:v>
                </c:pt>
                <c:pt idx="10">
                  <c:v>2925.1000000000004</c:v>
                </c:pt>
                <c:pt idx="11">
                  <c:v>#N/A</c:v>
                </c:pt>
                <c:pt idx="12">
                  <c:v>#N/A</c:v>
                </c:pt>
                <c:pt idx="13">
                  <c:v>420.80000000000109</c:v>
                </c:pt>
                <c:pt idx="14">
                  <c:v>#N/A</c:v>
                </c:pt>
                <c:pt idx="15">
                  <c:v>#N/A</c:v>
                </c:pt>
                <c:pt idx="16">
                  <c:v>458.60000000000036</c:v>
                </c:pt>
                <c:pt idx="17">
                  <c:v>#N/A</c:v>
                </c:pt>
                <c:pt idx="18">
                  <c:v>#N/A</c:v>
                </c:pt>
                <c:pt idx="19">
                  <c:v>3549.1000000000004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23.200000000000728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13926</c:v>
                </c:pt>
                <c:pt idx="32">
                  <c:v>1427.4000000000005</c:v>
                </c:pt>
                <c:pt idx="33">
                  <c:v>6469.6</c:v>
                </c:pt>
                <c:pt idx="34">
                  <c:v>5011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2959.5000000000009</c:v>
                </c:pt>
                <c:pt idx="39">
                  <c:v>#N/A</c:v>
                </c:pt>
                <c:pt idx="40">
                  <c:v>5095.9000000000015</c:v>
                </c:pt>
                <c:pt idx="41">
                  <c:v>730.70000000000073</c:v>
                </c:pt>
                <c:pt idx="42">
                  <c:v>808.70000000000073</c:v>
                </c:pt>
                <c:pt idx="43">
                  <c:v>#N/A</c:v>
                </c:pt>
                <c:pt idx="44">
                  <c:v>#N/A</c:v>
                </c:pt>
                <c:pt idx="45">
                  <c:v>1684.1000000000004</c:v>
                </c:pt>
                <c:pt idx="46">
                  <c:v>2670.3000000000011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2469.7000000000007</c:v>
                </c:pt>
                <c:pt idx="54">
                  <c:v>#N/A</c:v>
                </c:pt>
                <c:pt idx="55">
                  <c:v>#N/A</c:v>
                </c:pt>
                <c:pt idx="56">
                  <c:v>3918.5</c:v>
                </c:pt>
                <c:pt idx="57">
                  <c:v>#N/A</c:v>
                </c:pt>
                <c:pt idx="58">
                  <c:v>2615.5000000000009</c:v>
                </c:pt>
                <c:pt idx="59">
                  <c:v>5489.2000000000007</c:v>
                </c:pt>
                <c:pt idx="60">
                  <c:v>735.80000000000109</c:v>
                </c:pt>
                <c:pt idx="61">
                  <c:v>6664.3000000000011</c:v>
                </c:pt>
                <c:pt idx="62">
                  <c:v>#N/A</c:v>
                </c:pt>
                <c:pt idx="63">
                  <c:v>#N/A</c:v>
                </c:pt>
                <c:pt idx="64">
                  <c:v>1783.1000000000004</c:v>
                </c:pt>
                <c:pt idx="65">
                  <c:v>#N/A</c:v>
                </c:pt>
                <c:pt idx="66">
                  <c:v>3918.1000000000004</c:v>
                </c:pt>
                <c:pt idx="67">
                  <c:v>#N/A</c:v>
                </c:pt>
                <c:pt idx="68">
                  <c:v>350.30000000000109</c:v>
                </c:pt>
                <c:pt idx="69">
                  <c:v>3574.7000000000007</c:v>
                </c:pt>
                <c:pt idx="70">
                  <c:v>#N/A</c:v>
                </c:pt>
                <c:pt idx="71">
                  <c:v>5173.1000000000004</c:v>
                </c:pt>
                <c:pt idx="72">
                  <c:v>#N/A</c:v>
                </c:pt>
                <c:pt idx="73">
                  <c:v>3739.6000000000004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1477.0000000000009</c:v>
                </c:pt>
                <c:pt idx="78">
                  <c:v>585.10000000000036</c:v>
                </c:pt>
                <c:pt idx="79">
                  <c:v>#N/A</c:v>
                </c:pt>
                <c:pt idx="80">
                  <c:v>2485.1000000000004</c:v>
                </c:pt>
                <c:pt idx="81">
                  <c:v>3703.1000000000004</c:v>
                </c:pt>
                <c:pt idx="82">
                  <c:v>2756.3000000000011</c:v>
                </c:pt>
                <c:pt idx="83">
                  <c:v>#N/A</c:v>
                </c:pt>
                <c:pt idx="84">
                  <c:v>84.900000000000546</c:v>
                </c:pt>
                <c:pt idx="85">
                  <c:v>4401.5</c:v>
                </c:pt>
                <c:pt idx="86">
                  <c:v>#N/A</c:v>
                </c:pt>
                <c:pt idx="87">
                  <c:v>869.30000000000109</c:v>
                </c:pt>
                <c:pt idx="88">
                  <c:v>6389.4000000000015</c:v>
                </c:pt>
                <c:pt idx="89">
                  <c:v>#N/A</c:v>
                </c:pt>
                <c:pt idx="90">
                  <c:v>5215.6000000000004</c:v>
                </c:pt>
                <c:pt idx="91">
                  <c:v>#N/A</c:v>
                </c:pt>
                <c:pt idx="92">
                  <c:v>6775.6</c:v>
                </c:pt>
                <c:pt idx="93">
                  <c:v>#N/A</c:v>
                </c:pt>
                <c:pt idx="94">
                  <c:v>#N/A</c:v>
                </c:pt>
                <c:pt idx="95">
                  <c:v>2473.1000000000004</c:v>
                </c:pt>
                <c:pt idx="96">
                  <c:v>3529.5</c:v>
                </c:pt>
                <c:pt idx="97">
                  <c:v>3956.1000000000004</c:v>
                </c:pt>
                <c:pt idx="98">
                  <c:v>3062.7000000000007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842.50000000000091</c:v>
                </c:pt>
                <c:pt idx="109">
                  <c:v>#N/A</c:v>
                </c:pt>
                <c:pt idx="110">
                  <c:v>#N/A</c:v>
                </c:pt>
                <c:pt idx="111">
                  <c:v>6051.9000000000015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88.400000000000546</c:v>
                </c:pt>
                <c:pt idx="116">
                  <c:v>#N/A</c:v>
                </c:pt>
                <c:pt idx="117">
                  <c:v>#N/A</c:v>
                </c:pt>
                <c:pt idx="118">
                  <c:v>5771.9000000000015</c:v>
                </c:pt>
                <c:pt idx="119">
                  <c:v>#N/A</c:v>
                </c:pt>
                <c:pt idx="120">
                  <c:v>4415.1000000000004</c:v>
                </c:pt>
                <c:pt idx="121">
                  <c:v>1652.8000000000011</c:v>
                </c:pt>
                <c:pt idx="122">
                  <c:v>2242.0000000000009</c:v>
                </c:pt>
                <c:pt idx="123">
                  <c:v>1773.9000000000005</c:v>
                </c:pt>
                <c:pt idx="124">
                  <c:v>#N/A</c:v>
                </c:pt>
                <c:pt idx="125">
                  <c:v>361.90000000000055</c:v>
                </c:pt>
                <c:pt idx="126">
                  <c:v>2858.0000000000009</c:v>
                </c:pt>
                <c:pt idx="127">
                  <c:v>4127.1000000000004</c:v>
                </c:pt>
                <c:pt idx="128">
                  <c:v>#N/A</c:v>
                </c:pt>
                <c:pt idx="129">
                  <c:v>5621.1</c:v>
                </c:pt>
                <c:pt idx="130">
                  <c:v>#N/A</c:v>
                </c:pt>
                <c:pt idx="131">
                  <c:v>62.100000000000364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5002.6000000000004</c:v>
                </c:pt>
                <c:pt idx="137">
                  <c:v>#N/A</c:v>
                </c:pt>
                <c:pt idx="138">
                  <c:v>625.50000000000091</c:v>
                </c:pt>
                <c:pt idx="139">
                  <c:v>#N/A</c:v>
                </c:pt>
                <c:pt idx="140">
                  <c:v>#N/A</c:v>
                </c:pt>
                <c:pt idx="141">
                  <c:v>58.000000000000909</c:v>
                </c:pt>
                <c:pt idx="142">
                  <c:v>#N/A</c:v>
                </c:pt>
                <c:pt idx="143">
                  <c:v>#N/A</c:v>
                </c:pt>
                <c:pt idx="144">
                  <c:v>5304.2000000000007</c:v>
                </c:pt>
                <c:pt idx="145">
                  <c:v>2561.0000000000009</c:v>
                </c:pt>
                <c:pt idx="146">
                  <c:v>8664.6</c:v>
                </c:pt>
                <c:pt idx="147">
                  <c:v>8590.3000000000011</c:v>
                </c:pt>
                <c:pt idx="148">
                  <c:v>503.60000000000036</c:v>
                </c:pt>
                <c:pt idx="149">
                  <c:v>#N/A</c:v>
                </c:pt>
                <c:pt idx="150">
                  <c:v>813.30000000000109</c:v>
                </c:pt>
                <c:pt idx="151">
                  <c:v>926.00000000000091</c:v>
                </c:pt>
                <c:pt idx="152">
                  <c:v>3628.2000000000007</c:v>
                </c:pt>
                <c:pt idx="153">
                  <c:v>999.80000000000109</c:v>
                </c:pt>
                <c:pt idx="154">
                  <c:v>792.90000000000055</c:v>
                </c:pt>
                <c:pt idx="155">
                  <c:v>2527.4000000000005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4156.1000000000004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2542.3000000000011</c:v>
                </c:pt>
                <c:pt idx="168">
                  <c:v>3934.3000000000011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781.80000000000109</c:v>
                </c:pt>
                <c:pt idx="176">
                  <c:v>#N/A</c:v>
                </c:pt>
                <c:pt idx="177">
                  <c:v>#N/A</c:v>
                </c:pt>
                <c:pt idx="178">
                  <c:v>2097.9000000000005</c:v>
                </c:pt>
                <c:pt idx="179">
                  <c:v>2884.0000000000009</c:v>
                </c:pt>
                <c:pt idx="180">
                  <c:v>282.80000000000109</c:v>
                </c:pt>
                <c:pt idx="181">
                  <c:v>#N/A</c:v>
                </c:pt>
                <c:pt idx="182">
                  <c:v>1460.6000000000004</c:v>
                </c:pt>
                <c:pt idx="183">
                  <c:v>803.00000000000091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5316.3000000000011</c:v>
                </c:pt>
                <c:pt idx="189">
                  <c:v>#N/A</c:v>
                </c:pt>
                <c:pt idx="190">
                  <c:v>2480.5000000000009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1471.2000000000007</c:v>
                </c:pt>
                <c:pt idx="196">
                  <c:v>#N/A</c:v>
                </c:pt>
                <c:pt idx="197">
                  <c:v>4034.7000000000007</c:v>
                </c:pt>
                <c:pt idx="198">
                  <c:v>3722.1000000000004</c:v>
                </c:pt>
                <c:pt idx="199">
                  <c:v>#N/A</c:v>
                </c:pt>
                <c:pt idx="200">
                  <c:v>3780.7000000000007</c:v>
                </c:pt>
                <c:pt idx="201">
                  <c:v>6870.7000000000007</c:v>
                </c:pt>
                <c:pt idx="202">
                  <c:v>#N/A</c:v>
                </c:pt>
                <c:pt idx="203">
                  <c:v>2629.5000000000009</c:v>
                </c:pt>
                <c:pt idx="204">
                  <c:v>413.20000000000073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1384.8000000000011</c:v>
                </c:pt>
                <c:pt idx="211">
                  <c:v>#N/A</c:v>
                </c:pt>
                <c:pt idx="212">
                  <c:v>#N/A</c:v>
                </c:pt>
                <c:pt idx="213">
                  <c:v>1008.0000000000009</c:v>
                </c:pt>
                <c:pt idx="214">
                  <c:v>#N/A</c:v>
                </c:pt>
                <c:pt idx="215">
                  <c:v>1372.2000000000007</c:v>
                </c:pt>
                <c:pt idx="216">
                  <c:v>3244.4000000000005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2569.6000000000004</c:v>
                </c:pt>
                <c:pt idx="223">
                  <c:v>2511.0000000000009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1798.6000000000004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6367.8000000000011</c:v>
                </c:pt>
                <c:pt idx="234">
                  <c:v>#N/A</c:v>
                </c:pt>
                <c:pt idx="235">
                  <c:v>1686.5000000000009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1398.4000000000005</c:v>
                </c:pt>
                <c:pt idx="241">
                  <c:v>2831.7000000000007</c:v>
                </c:pt>
                <c:pt idx="242">
                  <c:v>#N/A</c:v>
                </c:pt>
                <c:pt idx="243">
                  <c:v>1457.1000000000004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2209.6000000000004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703.80000000000109</c:v>
                </c:pt>
                <c:pt idx="255">
                  <c:v>5186.4000000000015</c:v>
                </c:pt>
                <c:pt idx="256">
                  <c:v>1883.0000000000009</c:v>
                </c:pt>
                <c:pt idx="257">
                  <c:v>#N/A</c:v>
                </c:pt>
                <c:pt idx="258">
                  <c:v>16.100000000000364</c:v>
                </c:pt>
                <c:pt idx="259">
                  <c:v>5745</c:v>
                </c:pt>
                <c:pt idx="260">
                  <c:v>1139.1000000000004</c:v>
                </c:pt>
                <c:pt idx="261">
                  <c:v>2758.4000000000005</c:v>
                </c:pt>
                <c:pt idx="262">
                  <c:v>#N/A</c:v>
                </c:pt>
                <c:pt idx="263">
                  <c:v>1815.4000000000005</c:v>
                </c:pt>
                <c:pt idx="264">
                  <c:v>1413.9000000000005</c:v>
                </c:pt>
                <c:pt idx="265">
                  <c:v>#N/A</c:v>
                </c:pt>
                <c:pt idx="266">
                  <c:v>1220.9000000000005</c:v>
                </c:pt>
                <c:pt idx="267">
                  <c:v>#N/A</c:v>
                </c:pt>
                <c:pt idx="268">
                  <c:v>849.20000000000073</c:v>
                </c:pt>
                <c:pt idx="269">
                  <c:v>#N/A</c:v>
                </c:pt>
                <c:pt idx="270">
                  <c:v>2157.2000000000007</c:v>
                </c:pt>
                <c:pt idx="271">
                  <c:v>#N/A</c:v>
                </c:pt>
                <c:pt idx="272">
                  <c:v>#N/A</c:v>
                </c:pt>
                <c:pt idx="273">
                  <c:v>3290.4000000000005</c:v>
                </c:pt>
                <c:pt idx="274">
                  <c:v>5276.7000000000007</c:v>
                </c:pt>
                <c:pt idx="275">
                  <c:v>#N/A</c:v>
                </c:pt>
                <c:pt idx="276">
                  <c:v>481.60000000000036</c:v>
                </c:pt>
                <c:pt idx="277">
                  <c:v>5018.2000000000007</c:v>
                </c:pt>
                <c:pt idx="278">
                  <c:v>331.60000000000036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2612.9000000000005</c:v>
                </c:pt>
                <c:pt idx="285">
                  <c:v>2768.9000000000005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6539.9000000000015</c:v>
                </c:pt>
                <c:pt idx="290">
                  <c:v>#N/A</c:v>
                </c:pt>
                <c:pt idx="291">
                  <c:v>3478.4000000000015</c:v>
                </c:pt>
                <c:pt idx="292">
                  <c:v>#N/A</c:v>
                </c:pt>
                <c:pt idx="293">
                  <c:v>#N/A</c:v>
                </c:pt>
                <c:pt idx="294">
                  <c:v>3351.9000000000005</c:v>
                </c:pt>
                <c:pt idx="295">
                  <c:v>2332.4000000000005</c:v>
                </c:pt>
                <c:pt idx="296">
                  <c:v>772.50000000000091</c:v>
                </c:pt>
                <c:pt idx="297">
                  <c:v>#N/A</c:v>
                </c:pt>
                <c:pt idx="298">
                  <c:v>261.60000000000036</c:v>
                </c:pt>
                <c:pt idx="299">
                  <c:v>2098.7000000000007</c:v>
                </c:pt>
                <c:pt idx="300">
                  <c:v>6134</c:v>
                </c:pt>
                <c:pt idx="301">
                  <c:v>#N/A</c:v>
                </c:pt>
                <c:pt idx="302">
                  <c:v>5513.9000000000015</c:v>
                </c:pt>
                <c:pt idx="303">
                  <c:v>#N/A</c:v>
                </c:pt>
                <c:pt idx="304">
                  <c:v>2110.6000000000004</c:v>
                </c:pt>
                <c:pt idx="305">
                  <c:v>#N/A</c:v>
                </c:pt>
                <c:pt idx="306">
                  <c:v>169.30000000000109</c:v>
                </c:pt>
                <c:pt idx="307">
                  <c:v>#N/A</c:v>
                </c:pt>
                <c:pt idx="308">
                  <c:v>#N/A</c:v>
                </c:pt>
                <c:pt idx="309">
                  <c:v>4404.6000000000004</c:v>
                </c:pt>
                <c:pt idx="310">
                  <c:v>196.30000000000109</c:v>
                </c:pt>
                <c:pt idx="311">
                  <c:v>2440.4000000000005</c:v>
                </c:pt>
                <c:pt idx="312">
                  <c:v>2388.8000000000011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3253.4000000000005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5133.2000000000007</c:v>
                </c:pt>
                <c:pt idx="327">
                  <c:v>#N/A</c:v>
                </c:pt>
                <c:pt idx="328">
                  <c:v>#N/A</c:v>
                </c:pt>
                <c:pt idx="329">
                  <c:v>3739.9000000000015</c:v>
                </c:pt>
                <c:pt idx="330">
                  <c:v>2386.6000000000004</c:v>
                </c:pt>
                <c:pt idx="331">
                  <c:v>417.10000000000036</c:v>
                </c:pt>
                <c:pt idx="332">
                  <c:v>823.00000000000091</c:v>
                </c:pt>
                <c:pt idx="333">
                  <c:v>5872.4000000000015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3655.9000000000015</c:v>
                </c:pt>
                <c:pt idx="340">
                  <c:v>2245.2000000000007</c:v>
                </c:pt>
                <c:pt idx="341">
                  <c:v>#N/A</c:v>
                </c:pt>
                <c:pt idx="342">
                  <c:v>#N/A</c:v>
                </c:pt>
                <c:pt idx="343">
                  <c:v>2637.3000000000011</c:v>
                </c:pt>
                <c:pt idx="344">
                  <c:v>1122.8000000000011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3303.4000000000005</c:v>
                </c:pt>
                <c:pt idx="349">
                  <c:v>3351.8000000000011</c:v>
                </c:pt>
                <c:pt idx="350">
                  <c:v>4328.9000000000015</c:v>
                </c:pt>
                <c:pt idx="351">
                  <c:v>1770.8000000000011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4001.9000000000015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2881.7000000000007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2155.2000000000007</c:v>
                </c:pt>
                <c:pt idx="371">
                  <c:v>1015.3000000000011</c:v>
                </c:pt>
                <c:pt idx="372">
                  <c:v>5243.2000000000007</c:v>
                </c:pt>
                <c:pt idx="373">
                  <c:v>#N/A</c:v>
                </c:pt>
                <c:pt idx="374">
                  <c:v>2071.0000000000009</c:v>
                </c:pt>
                <c:pt idx="375">
                  <c:v>1964.8000000000011</c:v>
                </c:pt>
                <c:pt idx="376">
                  <c:v>1338.2000000000007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4441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5370.5</c:v>
                </c:pt>
                <c:pt idx="387">
                  <c:v>3284.8000000000011</c:v>
                </c:pt>
                <c:pt idx="388">
                  <c:v>1013.9000000000005</c:v>
                </c:pt>
                <c:pt idx="389">
                  <c:v>2309.8000000000011</c:v>
                </c:pt>
                <c:pt idx="390">
                  <c:v>3710.3000000000011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2341.8000000000011</c:v>
                </c:pt>
                <c:pt idx="396">
                  <c:v>1627.3000000000011</c:v>
                </c:pt>
                <c:pt idx="397">
                  <c:v>#N/A</c:v>
                </c:pt>
                <c:pt idx="398">
                  <c:v>#N/A</c:v>
                </c:pt>
                <c:pt idx="399">
                  <c:v>802.80000000000109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369.00000000000091</c:v>
                </c:pt>
                <c:pt idx="407">
                  <c:v>#N/A</c:v>
                </c:pt>
                <c:pt idx="408">
                  <c:v>1378.6000000000004</c:v>
                </c:pt>
                <c:pt idx="409">
                  <c:v>#N/A</c:v>
                </c:pt>
                <c:pt idx="410">
                  <c:v>#N/A</c:v>
                </c:pt>
                <c:pt idx="411">
                  <c:v>6294.2000000000007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4251.6000000000004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2454.1000000000004</c:v>
                </c:pt>
                <c:pt idx="420">
                  <c:v>1663079.7</c:v>
                </c:pt>
                <c:pt idx="421">
                  <c:v>#N/A</c:v>
                </c:pt>
                <c:pt idx="422">
                  <c:v>5547.5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4888.7000000000007</c:v>
                </c:pt>
                <c:pt idx="429">
                  <c:v>#N/A</c:v>
                </c:pt>
                <c:pt idx="430">
                  <c:v>#N/A</c:v>
                </c:pt>
                <c:pt idx="431">
                  <c:v>878.20000000000073</c:v>
                </c:pt>
                <c:pt idx="432">
                  <c:v>#N/A</c:v>
                </c:pt>
                <c:pt idx="433">
                  <c:v>#N/A</c:v>
                </c:pt>
                <c:pt idx="434">
                  <c:v>1383.9000000000005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4046.4000000000015</c:v>
                </c:pt>
                <c:pt idx="439">
                  <c:v>#N/A</c:v>
                </c:pt>
                <c:pt idx="440">
                  <c:v>#N/A</c:v>
                </c:pt>
                <c:pt idx="441">
                  <c:v>492.80000000000109</c:v>
                </c:pt>
                <c:pt idx="442">
                  <c:v>526.30000000000109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5085.8000000000011</c:v>
                </c:pt>
                <c:pt idx="451">
                  <c:v>5051.9000000000015</c:v>
                </c:pt>
                <c:pt idx="452">
                  <c:v>3147.7000000000007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6962.2000000000007</c:v>
                </c:pt>
                <c:pt idx="458">
                  <c:v>434.80000000000109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6946.3000000000011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3707.4000000000015</c:v>
                </c:pt>
                <c:pt idx="471">
                  <c:v>#N/A</c:v>
                </c:pt>
                <c:pt idx="472">
                  <c:v>4313.9000000000015</c:v>
                </c:pt>
                <c:pt idx="473">
                  <c:v>1758.2000000000007</c:v>
                </c:pt>
                <c:pt idx="474">
                  <c:v>1328.6000000000004</c:v>
                </c:pt>
                <c:pt idx="475">
                  <c:v>127.00000000000091</c:v>
                </c:pt>
                <c:pt idx="476">
                  <c:v>#N/A</c:v>
                </c:pt>
                <c:pt idx="477">
                  <c:v>2637.3000000000011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950.20000000000073</c:v>
                </c:pt>
                <c:pt idx="483">
                  <c:v>#N/A</c:v>
                </c:pt>
                <c:pt idx="484">
                  <c:v>#N/A</c:v>
                </c:pt>
                <c:pt idx="485">
                  <c:v>2989.5000000000009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5603.4000000000015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601.20000000000073</c:v>
                </c:pt>
                <c:pt idx="496">
                  <c:v>3451.6000000000004</c:v>
                </c:pt>
                <c:pt idx="497">
                  <c:v>#N/A</c:v>
                </c:pt>
                <c:pt idx="498">
                  <c:v>#N/A</c:v>
                </c:pt>
                <c:pt idx="499">
                  <c:v>8101.8000000000011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1638.4000000000005</c:v>
                </c:pt>
                <c:pt idx="506">
                  <c:v>#N/A</c:v>
                </c:pt>
                <c:pt idx="507">
                  <c:v>6118.4000000000015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1617.7000000000007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3710.4000000000015</c:v>
                </c:pt>
                <c:pt idx="519">
                  <c:v>6543.7000000000007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2681.7000000000007</c:v>
                </c:pt>
                <c:pt idx="539">
                  <c:v>5289.8000000000011</c:v>
                </c:pt>
                <c:pt idx="540">
                  <c:v>#N/A</c:v>
                </c:pt>
                <c:pt idx="541">
                  <c:v>#N/A</c:v>
                </c:pt>
                <c:pt idx="542">
                  <c:v>4326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2589.4000000000005</c:v>
                </c:pt>
                <c:pt idx="549">
                  <c:v>1200.5000000000009</c:v>
                </c:pt>
                <c:pt idx="550">
                  <c:v>1045.7000000000007</c:v>
                </c:pt>
                <c:pt idx="551">
                  <c:v>#N/A</c:v>
                </c:pt>
                <c:pt idx="552">
                  <c:v>3385</c:v>
                </c:pt>
                <c:pt idx="553">
                  <c:v>#N/A</c:v>
                </c:pt>
                <c:pt idx="554">
                  <c:v>#N/A</c:v>
                </c:pt>
                <c:pt idx="555">
                  <c:v>6403</c:v>
                </c:pt>
                <c:pt idx="556">
                  <c:v>#N/A</c:v>
                </c:pt>
                <c:pt idx="557">
                  <c:v>1234.1000000000004</c:v>
                </c:pt>
                <c:pt idx="558">
                  <c:v>#N/A</c:v>
                </c:pt>
                <c:pt idx="559">
                  <c:v>1024.2000000000007</c:v>
                </c:pt>
                <c:pt idx="560">
                  <c:v>2724.3000000000011</c:v>
                </c:pt>
                <c:pt idx="561">
                  <c:v>3165.3000000000011</c:v>
                </c:pt>
                <c:pt idx="562">
                  <c:v>3497</c:v>
                </c:pt>
                <c:pt idx="563">
                  <c:v>834.40000000000055</c:v>
                </c:pt>
                <c:pt idx="564">
                  <c:v>#N/A</c:v>
                </c:pt>
                <c:pt idx="565">
                  <c:v>6265.7000000000007</c:v>
                </c:pt>
                <c:pt idx="566">
                  <c:v>#N/A</c:v>
                </c:pt>
                <c:pt idx="567">
                  <c:v>1369.8000000000011</c:v>
                </c:pt>
                <c:pt idx="568">
                  <c:v>#N/A</c:v>
                </c:pt>
                <c:pt idx="569">
                  <c:v>1999.9000000000005</c:v>
                </c:pt>
                <c:pt idx="570">
                  <c:v>#N/A</c:v>
                </c:pt>
                <c:pt idx="571">
                  <c:v>4142.6000000000004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4382.6000000000004</c:v>
                </c:pt>
                <c:pt idx="579">
                  <c:v>#N/A</c:v>
                </c:pt>
                <c:pt idx="580">
                  <c:v>4124.6000000000004</c:v>
                </c:pt>
                <c:pt idx="581">
                  <c:v>#N/A</c:v>
                </c:pt>
                <c:pt idx="582">
                  <c:v>2395.1000000000004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468.00000000000091</c:v>
                </c:pt>
                <c:pt idx="587">
                  <c:v>#N/A</c:v>
                </c:pt>
                <c:pt idx="588">
                  <c:v>828.30000000000109</c:v>
                </c:pt>
                <c:pt idx="589">
                  <c:v>#N/A</c:v>
                </c:pt>
                <c:pt idx="590">
                  <c:v>2249.8000000000011</c:v>
                </c:pt>
                <c:pt idx="591">
                  <c:v>#N/A</c:v>
                </c:pt>
                <c:pt idx="592">
                  <c:v>3369.4000000000005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4396.6000000000004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715.80000000000109</c:v>
                </c:pt>
                <c:pt idx="601">
                  <c:v>#N/A</c:v>
                </c:pt>
                <c:pt idx="602">
                  <c:v>7184.5</c:v>
                </c:pt>
                <c:pt idx="603">
                  <c:v>#N/A</c:v>
                </c:pt>
                <c:pt idx="604">
                  <c:v>2520.1000000000004</c:v>
                </c:pt>
                <c:pt idx="605">
                  <c:v>#N/A</c:v>
                </c:pt>
                <c:pt idx="606">
                  <c:v>2444.0000000000009</c:v>
                </c:pt>
                <c:pt idx="607">
                  <c:v>#N/A</c:v>
                </c:pt>
                <c:pt idx="608">
                  <c:v>3970.1000000000004</c:v>
                </c:pt>
                <c:pt idx="609">
                  <c:v>362.90000000000055</c:v>
                </c:pt>
                <c:pt idx="610">
                  <c:v>585.50000000000091</c:v>
                </c:pt>
                <c:pt idx="611">
                  <c:v>4828.8000000000011</c:v>
                </c:pt>
                <c:pt idx="612">
                  <c:v>#N/A</c:v>
                </c:pt>
                <c:pt idx="613">
                  <c:v>#N/A</c:v>
                </c:pt>
                <c:pt idx="614">
                  <c:v>#N/A</c:v>
                </c:pt>
                <c:pt idx="615">
                  <c:v>#N/A</c:v>
                </c:pt>
                <c:pt idx="616">
                  <c:v>#N/A</c:v>
                </c:pt>
                <c:pt idx="617">
                  <c:v>#N/A</c:v>
                </c:pt>
                <c:pt idx="618">
                  <c:v>#N/A</c:v>
                </c:pt>
                <c:pt idx="619">
                  <c:v>#N/A</c:v>
                </c:pt>
                <c:pt idx="620">
                  <c:v>3627.9000000000015</c:v>
                </c:pt>
                <c:pt idx="621">
                  <c:v>#N/A</c:v>
                </c:pt>
                <c:pt idx="622">
                  <c:v>#N/A</c:v>
                </c:pt>
                <c:pt idx="623">
                  <c:v>#N/A</c:v>
                </c:pt>
                <c:pt idx="624">
                  <c:v>#N/A</c:v>
                </c:pt>
                <c:pt idx="625">
                  <c:v>5927.8000000000011</c:v>
                </c:pt>
                <c:pt idx="626">
                  <c:v>#N/A</c:v>
                </c:pt>
                <c:pt idx="627">
                  <c:v>7009</c:v>
                </c:pt>
                <c:pt idx="628">
                  <c:v>2734.1000000000004</c:v>
                </c:pt>
                <c:pt idx="629">
                  <c:v>#N/A</c:v>
                </c:pt>
                <c:pt idx="630">
                  <c:v>#N/A</c:v>
                </c:pt>
                <c:pt idx="631">
                  <c:v>#N/A</c:v>
                </c:pt>
                <c:pt idx="632">
                  <c:v>593.20000000000073</c:v>
                </c:pt>
                <c:pt idx="633">
                  <c:v>#N/A</c:v>
                </c:pt>
                <c:pt idx="634">
                  <c:v>#N/A</c:v>
                </c:pt>
                <c:pt idx="635">
                  <c:v>#N/A</c:v>
                </c:pt>
                <c:pt idx="636">
                  <c:v>#N/A</c:v>
                </c:pt>
                <c:pt idx="637">
                  <c:v>4803.8000000000011</c:v>
                </c:pt>
                <c:pt idx="638">
                  <c:v>#N/A</c:v>
                </c:pt>
                <c:pt idx="639">
                  <c:v>#N/A</c:v>
                </c:pt>
                <c:pt idx="640">
                  <c:v>#N/A</c:v>
                </c:pt>
                <c:pt idx="641">
                  <c:v>#N/A</c:v>
                </c:pt>
                <c:pt idx="642">
                  <c:v>#N/A</c:v>
                </c:pt>
                <c:pt idx="643">
                  <c:v>#N/A</c:v>
                </c:pt>
                <c:pt idx="644">
                  <c:v>#N/A</c:v>
                </c:pt>
                <c:pt idx="645">
                  <c:v>#N/A</c:v>
                </c:pt>
                <c:pt idx="646">
                  <c:v>#N/A</c:v>
                </c:pt>
                <c:pt idx="647">
                  <c:v>#N/A</c:v>
                </c:pt>
                <c:pt idx="648">
                  <c:v>1248.5000000000009</c:v>
                </c:pt>
                <c:pt idx="649">
                  <c:v>28.900000000000546</c:v>
                </c:pt>
                <c:pt idx="650">
                  <c:v>2224.6000000000004</c:v>
                </c:pt>
                <c:pt idx="651">
                  <c:v>1827.9000000000005</c:v>
                </c:pt>
                <c:pt idx="652">
                  <c:v>#N/A</c:v>
                </c:pt>
                <c:pt idx="653">
                  <c:v>2041.5000000000009</c:v>
                </c:pt>
                <c:pt idx="654">
                  <c:v>#N/A</c:v>
                </c:pt>
                <c:pt idx="655">
                  <c:v>#N/A</c:v>
                </c:pt>
                <c:pt idx="656">
                  <c:v>243.50000000000091</c:v>
                </c:pt>
                <c:pt idx="657">
                  <c:v>#N/A</c:v>
                </c:pt>
                <c:pt idx="658">
                  <c:v>#N/A</c:v>
                </c:pt>
                <c:pt idx="659">
                  <c:v>#N/A</c:v>
                </c:pt>
                <c:pt idx="660">
                  <c:v>613.60000000000036</c:v>
                </c:pt>
                <c:pt idx="661">
                  <c:v>#N/A</c:v>
                </c:pt>
                <c:pt idx="662">
                  <c:v>3370.9000000000005</c:v>
                </c:pt>
                <c:pt idx="663">
                  <c:v>#N/A</c:v>
                </c:pt>
                <c:pt idx="664">
                  <c:v>#N/A</c:v>
                </c:pt>
                <c:pt idx="665">
                  <c:v>3653.3000000000011</c:v>
                </c:pt>
                <c:pt idx="666">
                  <c:v>#N/A</c:v>
                </c:pt>
                <c:pt idx="667">
                  <c:v>901.40000000000055</c:v>
                </c:pt>
                <c:pt idx="668">
                  <c:v>#N/A</c:v>
                </c:pt>
                <c:pt idx="669">
                  <c:v>#N/A</c:v>
                </c:pt>
                <c:pt idx="670">
                  <c:v>1962.4000000000005</c:v>
                </c:pt>
                <c:pt idx="671">
                  <c:v>#N/A</c:v>
                </c:pt>
                <c:pt idx="672">
                  <c:v>#N/A</c:v>
                </c:pt>
                <c:pt idx="673">
                  <c:v>169.50000000000091</c:v>
                </c:pt>
                <c:pt idx="674">
                  <c:v>#N/A</c:v>
                </c:pt>
                <c:pt idx="675">
                  <c:v>3219.6000000000004</c:v>
                </c:pt>
                <c:pt idx="676">
                  <c:v>#N/A</c:v>
                </c:pt>
                <c:pt idx="677">
                  <c:v>1934.4000000000005</c:v>
                </c:pt>
                <c:pt idx="678">
                  <c:v>#N/A</c:v>
                </c:pt>
                <c:pt idx="679">
                  <c:v>2113.7000000000007</c:v>
                </c:pt>
                <c:pt idx="680">
                  <c:v>#N/A</c:v>
                </c:pt>
                <c:pt idx="681">
                  <c:v>2253.4000000000005</c:v>
                </c:pt>
                <c:pt idx="682">
                  <c:v>#N/A</c:v>
                </c:pt>
                <c:pt idx="683">
                  <c:v>13493.3</c:v>
                </c:pt>
                <c:pt idx="684">
                  <c:v>#N/A</c:v>
                </c:pt>
                <c:pt idx="685">
                  <c:v>2542.8000000000011</c:v>
                </c:pt>
                <c:pt idx="686">
                  <c:v>#N/A</c:v>
                </c:pt>
                <c:pt idx="687">
                  <c:v>#N/A</c:v>
                </c:pt>
                <c:pt idx="688">
                  <c:v>4096.8000000000011</c:v>
                </c:pt>
                <c:pt idx="689">
                  <c:v>614.40000000000055</c:v>
                </c:pt>
                <c:pt idx="690">
                  <c:v>#N/A</c:v>
                </c:pt>
                <c:pt idx="691">
                  <c:v>1652.6000000000004</c:v>
                </c:pt>
                <c:pt idx="692">
                  <c:v>#N/A</c:v>
                </c:pt>
                <c:pt idx="693">
                  <c:v>#N/A</c:v>
                </c:pt>
                <c:pt idx="694">
                  <c:v>2444.7000000000007</c:v>
                </c:pt>
                <c:pt idx="695">
                  <c:v>#N/A</c:v>
                </c:pt>
                <c:pt idx="696">
                  <c:v>19476.3</c:v>
                </c:pt>
                <c:pt idx="697">
                  <c:v>1036.0000000000009</c:v>
                </c:pt>
                <c:pt idx="698">
                  <c:v>#N/A</c:v>
                </c:pt>
                <c:pt idx="699">
                  <c:v>4272.1000000000004</c:v>
                </c:pt>
                <c:pt idx="700">
                  <c:v>#N/A</c:v>
                </c:pt>
                <c:pt idx="701">
                  <c:v>243.70000000000073</c:v>
                </c:pt>
                <c:pt idx="702">
                  <c:v>2645.9000000000005</c:v>
                </c:pt>
                <c:pt idx="703">
                  <c:v>#N/A</c:v>
                </c:pt>
                <c:pt idx="704">
                  <c:v>#N/A</c:v>
                </c:pt>
                <c:pt idx="705">
                  <c:v>#N/A</c:v>
                </c:pt>
                <c:pt idx="706">
                  <c:v>98.200000000000728</c:v>
                </c:pt>
                <c:pt idx="707">
                  <c:v>1681.1000000000004</c:v>
                </c:pt>
                <c:pt idx="708">
                  <c:v>#N/A</c:v>
                </c:pt>
                <c:pt idx="709">
                  <c:v>#N/A</c:v>
                </c:pt>
                <c:pt idx="710">
                  <c:v>#N/A</c:v>
                </c:pt>
                <c:pt idx="711">
                  <c:v>#N/A</c:v>
                </c:pt>
                <c:pt idx="712">
                  <c:v>#N/A</c:v>
                </c:pt>
                <c:pt idx="713">
                  <c:v>#N/A</c:v>
                </c:pt>
                <c:pt idx="714">
                  <c:v>757.30000000000109</c:v>
                </c:pt>
                <c:pt idx="715">
                  <c:v>#N/A</c:v>
                </c:pt>
                <c:pt idx="716">
                  <c:v>#N/A</c:v>
                </c:pt>
                <c:pt idx="717">
                  <c:v>8974.4000000000015</c:v>
                </c:pt>
                <c:pt idx="718">
                  <c:v>1631.6000000000004</c:v>
                </c:pt>
                <c:pt idx="719">
                  <c:v>#N/A</c:v>
                </c:pt>
                <c:pt idx="720">
                  <c:v>#N/A</c:v>
                </c:pt>
                <c:pt idx="721">
                  <c:v>2296.9000000000005</c:v>
                </c:pt>
                <c:pt idx="722">
                  <c:v>#N/A</c:v>
                </c:pt>
                <c:pt idx="723">
                  <c:v>#N/A</c:v>
                </c:pt>
                <c:pt idx="724">
                  <c:v>#N/A</c:v>
                </c:pt>
                <c:pt idx="725">
                  <c:v>822.00000000000091</c:v>
                </c:pt>
                <c:pt idx="726">
                  <c:v>#N/A</c:v>
                </c:pt>
                <c:pt idx="727">
                  <c:v>2424.2000000000007</c:v>
                </c:pt>
                <c:pt idx="728">
                  <c:v>#N/A</c:v>
                </c:pt>
                <c:pt idx="729">
                  <c:v>#N/A</c:v>
                </c:pt>
                <c:pt idx="730">
                  <c:v>3873.5</c:v>
                </c:pt>
                <c:pt idx="731">
                  <c:v>#N/A</c:v>
                </c:pt>
                <c:pt idx="732">
                  <c:v>#N/A</c:v>
                </c:pt>
                <c:pt idx="733">
                  <c:v>#N/A</c:v>
                </c:pt>
                <c:pt idx="734">
                  <c:v>#N/A</c:v>
                </c:pt>
                <c:pt idx="735">
                  <c:v>14376.400000000001</c:v>
                </c:pt>
                <c:pt idx="736">
                  <c:v>2310.1000000000004</c:v>
                </c:pt>
                <c:pt idx="737">
                  <c:v>57.600000000000364</c:v>
                </c:pt>
                <c:pt idx="738">
                  <c:v>#N/A</c:v>
                </c:pt>
                <c:pt idx="739">
                  <c:v>4034.7000000000007</c:v>
                </c:pt>
                <c:pt idx="740">
                  <c:v>1203.0000000000009</c:v>
                </c:pt>
                <c:pt idx="741">
                  <c:v>1282.2000000000007</c:v>
                </c:pt>
                <c:pt idx="742">
                  <c:v>#N/A</c:v>
                </c:pt>
                <c:pt idx="743">
                  <c:v>1909.9000000000005</c:v>
                </c:pt>
                <c:pt idx="744">
                  <c:v>#N/A</c:v>
                </c:pt>
                <c:pt idx="745">
                  <c:v>1759.0000000000009</c:v>
                </c:pt>
                <c:pt idx="746">
                  <c:v>1931.7000000000007</c:v>
                </c:pt>
                <c:pt idx="747">
                  <c:v>#N/A</c:v>
                </c:pt>
                <c:pt idx="748">
                  <c:v>#N/A</c:v>
                </c:pt>
                <c:pt idx="749">
                  <c:v>4303.7000000000007</c:v>
                </c:pt>
                <c:pt idx="750">
                  <c:v>#N/A</c:v>
                </c:pt>
                <c:pt idx="751">
                  <c:v>#N/A</c:v>
                </c:pt>
                <c:pt idx="752">
                  <c:v>#N/A</c:v>
                </c:pt>
                <c:pt idx="753">
                  <c:v>691.90000000000055</c:v>
                </c:pt>
                <c:pt idx="754">
                  <c:v>#N/A</c:v>
                </c:pt>
                <c:pt idx="755">
                  <c:v>#N/A</c:v>
                </c:pt>
                <c:pt idx="756">
                  <c:v>#N/A</c:v>
                </c:pt>
                <c:pt idx="757">
                  <c:v>#N/A</c:v>
                </c:pt>
                <c:pt idx="758">
                  <c:v>#N/A</c:v>
                </c:pt>
                <c:pt idx="759">
                  <c:v>#N/A</c:v>
                </c:pt>
                <c:pt idx="760">
                  <c:v>#N/A</c:v>
                </c:pt>
                <c:pt idx="761">
                  <c:v>3264.5000000000009</c:v>
                </c:pt>
                <c:pt idx="762">
                  <c:v>4085.1000000000004</c:v>
                </c:pt>
                <c:pt idx="763">
                  <c:v>#N/A</c:v>
                </c:pt>
                <c:pt idx="764">
                  <c:v>1264.9000000000005</c:v>
                </c:pt>
                <c:pt idx="765">
                  <c:v>#N/A</c:v>
                </c:pt>
                <c:pt idx="766">
                  <c:v>#N/A</c:v>
                </c:pt>
                <c:pt idx="767">
                  <c:v>#N/A</c:v>
                </c:pt>
                <c:pt idx="768">
                  <c:v>2126.1000000000004</c:v>
                </c:pt>
                <c:pt idx="769">
                  <c:v>#N/A</c:v>
                </c:pt>
                <c:pt idx="770">
                  <c:v>#N/A</c:v>
                </c:pt>
                <c:pt idx="771">
                  <c:v>#N/A</c:v>
                </c:pt>
                <c:pt idx="772">
                  <c:v>2932.6000000000004</c:v>
                </c:pt>
                <c:pt idx="773">
                  <c:v>#N/A</c:v>
                </c:pt>
                <c:pt idx="774">
                  <c:v>#N/A</c:v>
                </c:pt>
                <c:pt idx="775">
                  <c:v>#N/A</c:v>
                </c:pt>
                <c:pt idx="776">
                  <c:v>#N/A</c:v>
                </c:pt>
                <c:pt idx="777">
                  <c:v>617.10000000000036</c:v>
                </c:pt>
                <c:pt idx="778">
                  <c:v>#N/A</c:v>
                </c:pt>
                <c:pt idx="779">
                  <c:v>6856.7000000000007</c:v>
                </c:pt>
                <c:pt idx="780">
                  <c:v>#N/A</c:v>
                </c:pt>
                <c:pt idx="781">
                  <c:v>5488.7000000000007</c:v>
                </c:pt>
                <c:pt idx="782">
                  <c:v>#N/A</c:v>
                </c:pt>
                <c:pt idx="783">
                  <c:v>#N/A</c:v>
                </c:pt>
                <c:pt idx="784">
                  <c:v>#N/A</c:v>
                </c:pt>
                <c:pt idx="785">
                  <c:v>#N/A</c:v>
                </c:pt>
                <c:pt idx="786">
                  <c:v>#N/A</c:v>
                </c:pt>
                <c:pt idx="787">
                  <c:v>#N/A</c:v>
                </c:pt>
                <c:pt idx="788">
                  <c:v>490.90000000000055</c:v>
                </c:pt>
                <c:pt idx="789">
                  <c:v>3628</c:v>
                </c:pt>
                <c:pt idx="790">
                  <c:v>1725.2000000000007</c:v>
                </c:pt>
                <c:pt idx="791">
                  <c:v>551.20000000000073</c:v>
                </c:pt>
                <c:pt idx="792">
                  <c:v>#N/A</c:v>
                </c:pt>
                <c:pt idx="793">
                  <c:v>2171.0000000000009</c:v>
                </c:pt>
                <c:pt idx="794">
                  <c:v>2267.6000000000004</c:v>
                </c:pt>
                <c:pt idx="795">
                  <c:v>5735.3000000000011</c:v>
                </c:pt>
                <c:pt idx="796">
                  <c:v>#N/A</c:v>
                </c:pt>
                <c:pt idx="797">
                  <c:v>#N/A</c:v>
                </c:pt>
                <c:pt idx="798">
                  <c:v>390.30000000000109</c:v>
                </c:pt>
                <c:pt idx="799">
                  <c:v>#N/A</c:v>
                </c:pt>
                <c:pt idx="800">
                  <c:v>#N/A</c:v>
                </c:pt>
                <c:pt idx="801">
                  <c:v>#N/A</c:v>
                </c:pt>
                <c:pt idx="802">
                  <c:v>#N/A</c:v>
                </c:pt>
                <c:pt idx="803">
                  <c:v>5856.3000000000011</c:v>
                </c:pt>
                <c:pt idx="804">
                  <c:v>2006.1000000000004</c:v>
                </c:pt>
                <c:pt idx="805">
                  <c:v>#N/A</c:v>
                </c:pt>
                <c:pt idx="806">
                  <c:v>#N/A</c:v>
                </c:pt>
                <c:pt idx="807">
                  <c:v>1002.0000000000009</c:v>
                </c:pt>
                <c:pt idx="808">
                  <c:v>231.00000000000091</c:v>
                </c:pt>
                <c:pt idx="809">
                  <c:v>642.50000000000091</c:v>
                </c:pt>
                <c:pt idx="810">
                  <c:v>#N/A</c:v>
                </c:pt>
                <c:pt idx="811">
                  <c:v>8455.7000000000007</c:v>
                </c:pt>
                <c:pt idx="812">
                  <c:v>#N/A</c:v>
                </c:pt>
                <c:pt idx="813">
                  <c:v>486.90000000000055</c:v>
                </c:pt>
                <c:pt idx="814">
                  <c:v>#N/A</c:v>
                </c:pt>
                <c:pt idx="815">
                  <c:v>4740.6000000000004</c:v>
                </c:pt>
                <c:pt idx="816">
                  <c:v>2082.6000000000004</c:v>
                </c:pt>
                <c:pt idx="817">
                  <c:v>#N/A</c:v>
                </c:pt>
                <c:pt idx="818">
                  <c:v>6434.1</c:v>
                </c:pt>
                <c:pt idx="819">
                  <c:v>#N/A</c:v>
                </c:pt>
                <c:pt idx="820">
                  <c:v>#N/A</c:v>
                </c:pt>
                <c:pt idx="821">
                  <c:v>#N/A</c:v>
                </c:pt>
                <c:pt idx="822">
                  <c:v>#N/A</c:v>
                </c:pt>
                <c:pt idx="823">
                  <c:v>1409.7000000000007</c:v>
                </c:pt>
                <c:pt idx="824">
                  <c:v>5408.7000000000007</c:v>
                </c:pt>
                <c:pt idx="825">
                  <c:v>#N/A</c:v>
                </c:pt>
                <c:pt idx="826">
                  <c:v>#N/A</c:v>
                </c:pt>
                <c:pt idx="827">
                  <c:v>#N/A</c:v>
                </c:pt>
                <c:pt idx="828">
                  <c:v>#N/A</c:v>
                </c:pt>
                <c:pt idx="829">
                  <c:v>#N/A</c:v>
                </c:pt>
                <c:pt idx="830">
                  <c:v>3041.5000000000009</c:v>
                </c:pt>
                <c:pt idx="831">
                  <c:v>#N/A</c:v>
                </c:pt>
                <c:pt idx="832">
                  <c:v>#N/A</c:v>
                </c:pt>
                <c:pt idx="833">
                  <c:v>#N/A</c:v>
                </c:pt>
                <c:pt idx="834">
                  <c:v>4161.3000000000011</c:v>
                </c:pt>
                <c:pt idx="835">
                  <c:v>#N/A</c:v>
                </c:pt>
                <c:pt idx="836">
                  <c:v>#N/A</c:v>
                </c:pt>
                <c:pt idx="837">
                  <c:v>1621.4000000000005</c:v>
                </c:pt>
                <c:pt idx="838">
                  <c:v>1368.0000000000009</c:v>
                </c:pt>
                <c:pt idx="839">
                  <c:v>4708.1000000000004</c:v>
                </c:pt>
                <c:pt idx="840">
                  <c:v>#N/A</c:v>
                </c:pt>
                <c:pt idx="841">
                  <c:v>#N/A</c:v>
                </c:pt>
                <c:pt idx="842">
                  <c:v>#N/A</c:v>
                </c:pt>
                <c:pt idx="843">
                  <c:v>#N/A</c:v>
                </c:pt>
                <c:pt idx="844">
                  <c:v>#N/A</c:v>
                </c:pt>
                <c:pt idx="845">
                  <c:v>#N/A</c:v>
                </c:pt>
                <c:pt idx="846">
                  <c:v>#N/A</c:v>
                </c:pt>
                <c:pt idx="847">
                  <c:v>3917.7000000000007</c:v>
                </c:pt>
                <c:pt idx="848">
                  <c:v>340.60000000000036</c:v>
                </c:pt>
                <c:pt idx="849">
                  <c:v>1255.6000000000004</c:v>
                </c:pt>
                <c:pt idx="850">
                  <c:v>#N/A</c:v>
                </c:pt>
                <c:pt idx="851">
                  <c:v>#N/A</c:v>
                </c:pt>
                <c:pt idx="852">
                  <c:v>2835.0000000000009</c:v>
                </c:pt>
                <c:pt idx="853">
                  <c:v>#N/A</c:v>
                </c:pt>
                <c:pt idx="854">
                  <c:v>#N/A</c:v>
                </c:pt>
                <c:pt idx="855">
                  <c:v>#N/A</c:v>
                </c:pt>
                <c:pt idx="856">
                  <c:v>#N/A</c:v>
                </c:pt>
                <c:pt idx="857">
                  <c:v>704.10000000000036</c:v>
                </c:pt>
                <c:pt idx="858">
                  <c:v>#N/A</c:v>
                </c:pt>
                <c:pt idx="859">
                  <c:v>1185.1000000000004</c:v>
                </c:pt>
                <c:pt idx="860">
                  <c:v>381.30000000000109</c:v>
                </c:pt>
                <c:pt idx="861">
                  <c:v>#N/A</c:v>
                </c:pt>
                <c:pt idx="862">
                  <c:v>#N/A</c:v>
                </c:pt>
                <c:pt idx="863">
                  <c:v>1907.5000000000009</c:v>
                </c:pt>
                <c:pt idx="864">
                  <c:v>#N/A</c:v>
                </c:pt>
                <c:pt idx="865">
                  <c:v>4055.2000000000007</c:v>
                </c:pt>
                <c:pt idx="866">
                  <c:v>3522.9000000000015</c:v>
                </c:pt>
                <c:pt idx="867">
                  <c:v>#N/A</c:v>
                </c:pt>
                <c:pt idx="868">
                  <c:v>6992.7000000000007</c:v>
                </c:pt>
                <c:pt idx="869">
                  <c:v>#N/A</c:v>
                </c:pt>
                <c:pt idx="870">
                  <c:v>5600.6</c:v>
                </c:pt>
                <c:pt idx="871">
                  <c:v>1297.8000000000011</c:v>
                </c:pt>
                <c:pt idx="872">
                  <c:v>#N/A</c:v>
                </c:pt>
                <c:pt idx="873">
                  <c:v>#N/A</c:v>
                </c:pt>
                <c:pt idx="874">
                  <c:v>1698.6000000000004</c:v>
                </c:pt>
                <c:pt idx="875">
                  <c:v>802.20000000000073</c:v>
                </c:pt>
                <c:pt idx="876">
                  <c:v>#N/A</c:v>
                </c:pt>
                <c:pt idx="877">
                  <c:v>2149.2000000000007</c:v>
                </c:pt>
                <c:pt idx="878">
                  <c:v>#N/A</c:v>
                </c:pt>
                <c:pt idx="879">
                  <c:v>#N/A</c:v>
                </c:pt>
                <c:pt idx="880">
                  <c:v>#N/A</c:v>
                </c:pt>
                <c:pt idx="881">
                  <c:v>#N/A</c:v>
                </c:pt>
                <c:pt idx="882">
                  <c:v>#N/A</c:v>
                </c:pt>
                <c:pt idx="883">
                  <c:v>5023.3000000000011</c:v>
                </c:pt>
                <c:pt idx="884">
                  <c:v>#N/A</c:v>
                </c:pt>
                <c:pt idx="885">
                  <c:v>435.60000000000036</c:v>
                </c:pt>
                <c:pt idx="886">
                  <c:v>#N/A</c:v>
                </c:pt>
                <c:pt idx="887">
                  <c:v>#N/A</c:v>
                </c:pt>
                <c:pt idx="888">
                  <c:v>#N/A</c:v>
                </c:pt>
                <c:pt idx="889">
                  <c:v>4013.9000000000015</c:v>
                </c:pt>
                <c:pt idx="890">
                  <c:v>4563.5</c:v>
                </c:pt>
                <c:pt idx="891">
                  <c:v>840.90000000000055</c:v>
                </c:pt>
                <c:pt idx="892">
                  <c:v>#N/A</c:v>
                </c:pt>
                <c:pt idx="893">
                  <c:v>4498.8000000000011</c:v>
                </c:pt>
                <c:pt idx="894">
                  <c:v>3610.9000000000015</c:v>
                </c:pt>
                <c:pt idx="895">
                  <c:v>#N/A</c:v>
                </c:pt>
                <c:pt idx="896">
                  <c:v>#N/A</c:v>
                </c:pt>
                <c:pt idx="897">
                  <c:v>#N/A</c:v>
                </c:pt>
                <c:pt idx="898">
                  <c:v>2549.5000000000009</c:v>
                </c:pt>
                <c:pt idx="899">
                  <c:v>#N/A</c:v>
                </c:pt>
                <c:pt idx="900">
                  <c:v>#N/A</c:v>
                </c:pt>
                <c:pt idx="901">
                  <c:v>#N/A</c:v>
                </c:pt>
                <c:pt idx="902">
                  <c:v>#N/A</c:v>
                </c:pt>
                <c:pt idx="903">
                  <c:v>#N/A</c:v>
                </c:pt>
                <c:pt idx="904">
                  <c:v>1547.8000000000011</c:v>
                </c:pt>
                <c:pt idx="905">
                  <c:v>#N/A</c:v>
                </c:pt>
                <c:pt idx="906">
                  <c:v>3792.8000000000011</c:v>
                </c:pt>
                <c:pt idx="907">
                  <c:v>1661.7000000000007</c:v>
                </c:pt>
                <c:pt idx="908">
                  <c:v>813.50000000000091</c:v>
                </c:pt>
                <c:pt idx="909">
                  <c:v>#N/A</c:v>
                </c:pt>
                <c:pt idx="910">
                  <c:v>2140.5000000000009</c:v>
                </c:pt>
                <c:pt idx="911">
                  <c:v>#N/A</c:v>
                </c:pt>
                <c:pt idx="912">
                  <c:v>#N/A</c:v>
                </c:pt>
                <c:pt idx="913">
                  <c:v>#N/A</c:v>
                </c:pt>
                <c:pt idx="914">
                  <c:v>#N/A</c:v>
                </c:pt>
                <c:pt idx="915">
                  <c:v>3253.9000000000005</c:v>
                </c:pt>
                <c:pt idx="916">
                  <c:v>366.10000000000036</c:v>
                </c:pt>
                <c:pt idx="917">
                  <c:v>#N/A</c:v>
                </c:pt>
                <c:pt idx="918">
                  <c:v>#N/A</c:v>
                </c:pt>
                <c:pt idx="919">
                  <c:v>#N/A</c:v>
                </c:pt>
                <c:pt idx="920">
                  <c:v>4778.2000000000007</c:v>
                </c:pt>
                <c:pt idx="921">
                  <c:v>3990.8000000000011</c:v>
                </c:pt>
                <c:pt idx="922">
                  <c:v>#N/A</c:v>
                </c:pt>
                <c:pt idx="923">
                  <c:v>#N/A</c:v>
                </c:pt>
                <c:pt idx="924">
                  <c:v>3720.8000000000011</c:v>
                </c:pt>
                <c:pt idx="925">
                  <c:v>881.40000000000055</c:v>
                </c:pt>
                <c:pt idx="926">
                  <c:v>822.90000000000055</c:v>
                </c:pt>
                <c:pt idx="927">
                  <c:v>#N/A</c:v>
                </c:pt>
                <c:pt idx="928">
                  <c:v>#N/A</c:v>
                </c:pt>
                <c:pt idx="929">
                  <c:v>#N/A</c:v>
                </c:pt>
                <c:pt idx="930">
                  <c:v>7850.7000000000007</c:v>
                </c:pt>
                <c:pt idx="931">
                  <c:v>2983.7000000000007</c:v>
                </c:pt>
                <c:pt idx="932">
                  <c:v>2870.8000000000011</c:v>
                </c:pt>
                <c:pt idx="933">
                  <c:v>2815.7000000000007</c:v>
                </c:pt>
                <c:pt idx="934">
                  <c:v>#N/A</c:v>
                </c:pt>
                <c:pt idx="935">
                  <c:v>#N/A</c:v>
                </c:pt>
                <c:pt idx="936">
                  <c:v>2000.9000000000005</c:v>
                </c:pt>
                <c:pt idx="937">
                  <c:v>#N/A</c:v>
                </c:pt>
                <c:pt idx="938">
                  <c:v>4183.3000000000011</c:v>
                </c:pt>
                <c:pt idx="939">
                  <c:v>#N/A</c:v>
                </c:pt>
                <c:pt idx="940">
                  <c:v>#N/A</c:v>
                </c:pt>
                <c:pt idx="941">
                  <c:v>#N/A</c:v>
                </c:pt>
                <c:pt idx="942">
                  <c:v>#N/A</c:v>
                </c:pt>
                <c:pt idx="943">
                  <c:v>#N/A</c:v>
                </c:pt>
                <c:pt idx="944">
                  <c:v>#N/A</c:v>
                </c:pt>
                <c:pt idx="945">
                  <c:v>#N/A</c:v>
                </c:pt>
                <c:pt idx="946">
                  <c:v>#N/A</c:v>
                </c:pt>
                <c:pt idx="947">
                  <c:v>#N/A</c:v>
                </c:pt>
                <c:pt idx="948">
                  <c:v>1966.0000000000009</c:v>
                </c:pt>
                <c:pt idx="949">
                  <c:v>2886.0000000000009</c:v>
                </c:pt>
                <c:pt idx="950">
                  <c:v>#N/A</c:v>
                </c:pt>
                <c:pt idx="951">
                  <c:v>331.00000000000091</c:v>
                </c:pt>
                <c:pt idx="952">
                  <c:v>1686.0000000000009</c:v>
                </c:pt>
                <c:pt idx="953">
                  <c:v>#N/A</c:v>
                </c:pt>
                <c:pt idx="954">
                  <c:v>#N/A</c:v>
                </c:pt>
                <c:pt idx="955">
                  <c:v>#N/A</c:v>
                </c:pt>
                <c:pt idx="956">
                  <c:v>#N/A</c:v>
                </c:pt>
                <c:pt idx="957">
                  <c:v>1803.8000000000011</c:v>
                </c:pt>
                <c:pt idx="958">
                  <c:v>2794.1000000000004</c:v>
                </c:pt>
                <c:pt idx="959">
                  <c:v>#N/A</c:v>
                </c:pt>
                <c:pt idx="960">
                  <c:v>#N/A</c:v>
                </c:pt>
                <c:pt idx="961">
                  <c:v>#N/A</c:v>
                </c:pt>
                <c:pt idx="962">
                  <c:v>5595.3000000000011</c:v>
                </c:pt>
                <c:pt idx="963">
                  <c:v>#N/A</c:v>
                </c:pt>
                <c:pt idx="964">
                  <c:v>#N/A</c:v>
                </c:pt>
                <c:pt idx="965">
                  <c:v>#N/A</c:v>
                </c:pt>
                <c:pt idx="966">
                  <c:v>#N/A</c:v>
                </c:pt>
                <c:pt idx="967">
                  <c:v>2116.5000000000009</c:v>
                </c:pt>
                <c:pt idx="968">
                  <c:v>1611.4000000000005</c:v>
                </c:pt>
                <c:pt idx="969">
                  <c:v>#N/A</c:v>
                </c:pt>
                <c:pt idx="970">
                  <c:v>3891.2000000000007</c:v>
                </c:pt>
                <c:pt idx="971">
                  <c:v>#N/A</c:v>
                </c:pt>
                <c:pt idx="972">
                  <c:v>#N/A</c:v>
                </c:pt>
                <c:pt idx="973">
                  <c:v>#N/A</c:v>
                </c:pt>
                <c:pt idx="974">
                  <c:v>5337.4000000000015</c:v>
                </c:pt>
                <c:pt idx="975">
                  <c:v>8248.4000000000015</c:v>
                </c:pt>
                <c:pt idx="976">
                  <c:v>#N/A</c:v>
                </c:pt>
                <c:pt idx="977">
                  <c:v>3300.6000000000004</c:v>
                </c:pt>
                <c:pt idx="978">
                  <c:v>#N/A</c:v>
                </c:pt>
                <c:pt idx="979">
                  <c:v>#N/A</c:v>
                </c:pt>
                <c:pt idx="980">
                  <c:v>1389.7000000000007</c:v>
                </c:pt>
                <c:pt idx="981">
                  <c:v>#N/A</c:v>
                </c:pt>
                <c:pt idx="982">
                  <c:v>#N/A</c:v>
                </c:pt>
                <c:pt idx="983">
                  <c:v>#N/A</c:v>
                </c:pt>
                <c:pt idx="984">
                  <c:v>#N/A</c:v>
                </c:pt>
                <c:pt idx="985">
                  <c:v>#N/A</c:v>
                </c:pt>
                <c:pt idx="986">
                  <c:v>3752.7000000000007</c:v>
                </c:pt>
                <c:pt idx="987">
                  <c:v>3333.3000000000011</c:v>
                </c:pt>
                <c:pt idx="988">
                  <c:v>#N/A</c:v>
                </c:pt>
                <c:pt idx="989">
                  <c:v>#N/A</c:v>
                </c:pt>
                <c:pt idx="990">
                  <c:v>#N/A</c:v>
                </c:pt>
                <c:pt idx="991">
                  <c:v>#N/A</c:v>
                </c:pt>
                <c:pt idx="992">
                  <c:v>#N/A</c:v>
                </c:pt>
                <c:pt idx="993">
                  <c:v>#N/A</c:v>
                </c:pt>
                <c:pt idx="994">
                  <c:v>#N/A</c:v>
                </c:pt>
                <c:pt idx="995">
                  <c:v>#N/A</c:v>
                </c:pt>
                <c:pt idx="996">
                  <c:v>#N/A</c:v>
                </c:pt>
                <c:pt idx="997">
                  <c:v>#N/A</c:v>
                </c:pt>
                <c:pt idx="998">
                  <c:v>#N/A</c:v>
                </c:pt>
                <c:pt idx="99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338-40E6-BE37-805317AFD8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41746304"/>
        <c:axId val="341076512"/>
      </c:scatterChart>
      <c:valAx>
        <c:axId val="3417463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ono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341076512"/>
        <c:crosses val="autoZero"/>
        <c:crossBetween val="midCat"/>
      </c:valAx>
      <c:valAx>
        <c:axId val="3410765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FRET, accepto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34174630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de-DE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4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2 logarithmic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4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scatterChart>
        <c:scatterStyle val="lineMarker"/>
        <c:varyColors val="0"/>
        <c:ser>
          <c:idx val="1"/>
          <c:order val="0"/>
          <c:tx>
            <c:strRef>
              <c:f>'Acc bleed'!$G$1</c:f>
              <c:strCache>
                <c:ptCount val="1"/>
                <c:pt idx="0">
                  <c:v>FRET-bg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xVal>
            <c:numRef>
              <c:f>'Acc bleed'!$H$2:$H$96373</c:f>
              <c:numCache>
                <c:formatCode>General</c:formatCode>
                <c:ptCount val="96372"/>
                <c:pt idx="0">
                  <c:v>309662.7</c:v>
                </c:pt>
                <c:pt idx="1">
                  <c:v>321888.7</c:v>
                </c:pt>
                <c:pt idx="2">
                  <c:v>41320.199999999997</c:v>
                </c:pt>
                <c:pt idx="3">
                  <c:v>1241269.7</c:v>
                </c:pt>
                <c:pt idx="4">
                  <c:v>340919.7</c:v>
                </c:pt>
                <c:pt idx="5">
                  <c:v>5301919.7</c:v>
                </c:pt>
                <c:pt idx="6">
                  <c:v>261515.7</c:v>
                </c:pt>
                <c:pt idx="7">
                  <c:v>1741689.7</c:v>
                </c:pt>
                <c:pt idx="8">
                  <c:v>3341339.7</c:v>
                </c:pt>
                <c:pt idx="9">
                  <c:v>150160.70000000001</c:v>
                </c:pt>
                <c:pt idx="10">
                  <c:v>3987099.7</c:v>
                </c:pt>
                <c:pt idx="11">
                  <c:v>6920709.7000000002</c:v>
                </c:pt>
                <c:pt idx="12">
                  <c:v>3464029.7</c:v>
                </c:pt>
                <c:pt idx="13">
                  <c:v>666233.69999999995</c:v>
                </c:pt>
                <c:pt idx="14">
                  <c:v>49362</c:v>
                </c:pt>
                <c:pt idx="15">
                  <c:v>98072.7</c:v>
                </c:pt>
                <c:pt idx="16">
                  <c:v>68144.099999999991</c:v>
                </c:pt>
                <c:pt idx="17">
                  <c:v>975698.7</c:v>
                </c:pt>
                <c:pt idx="18">
                  <c:v>614522.69999999995</c:v>
                </c:pt>
                <c:pt idx="19">
                  <c:v>56009.600000000006</c:v>
                </c:pt>
                <c:pt idx="20">
                  <c:v>639284.69999999995</c:v>
                </c:pt>
                <c:pt idx="21">
                  <c:v>152605.70000000001</c:v>
                </c:pt>
                <c:pt idx="22">
                  <c:v>2130439.7000000002</c:v>
                </c:pt>
                <c:pt idx="23">
                  <c:v>513487.7</c:v>
                </c:pt>
                <c:pt idx="24">
                  <c:v>2994149.7</c:v>
                </c:pt>
                <c:pt idx="25">
                  <c:v>186228.7</c:v>
                </c:pt>
                <c:pt idx="26">
                  <c:v>4284839.7</c:v>
                </c:pt>
                <c:pt idx="27">
                  <c:v>318586.7</c:v>
                </c:pt>
                <c:pt idx="28">
                  <c:v>205431.7</c:v>
                </c:pt>
                <c:pt idx="29">
                  <c:v>57802.399999999994</c:v>
                </c:pt>
                <c:pt idx="30">
                  <c:v>368538.7</c:v>
                </c:pt>
                <c:pt idx="31">
                  <c:v>2185099.7000000002</c:v>
                </c:pt>
                <c:pt idx="32">
                  <c:v>548166.69999999995</c:v>
                </c:pt>
                <c:pt idx="33">
                  <c:v>4357809.7</c:v>
                </c:pt>
                <c:pt idx="34">
                  <c:v>116326.7</c:v>
                </c:pt>
                <c:pt idx="35">
                  <c:v>1501729.7</c:v>
                </c:pt>
                <c:pt idx="36">
                  <c:v>1242579.7</c:v>
                </c:pt>
                <c:pt idx="37">
                  <c:v>96209.7</c:v>
                </c:pt>
                <c:pt idx="38">
                  <c:v>312227.7</c:v>
                </c:pt>
                <c:pt idx="39">
                  <c:v>1742209.7</c:v>
                </c:pt>
                <c:pt idx="40">
                  <c:v>939698.7</c:v>
                </c:pt>
                <c:pt idx="41">
                  <c:v>-23451</c:v>
                </c:pt>
                <c:pt idx="42">
                  <c:v>3374269.7</c:v>
                </c:pt>
                <c:pt idx="43">
                  <c:v>151779.70000000001</c:v>
                </c:pt>
                <c:pt idx="44">
                  <c:v>266333.7</c:v>
                </c:pt>
                <c:pt idx="45">
                  <c:v>397390.7</c:v>
                </c:pt>
                <c:pt idx="46">
                  <c:v>165989.70000000001</c:v>
                </c:pt>
                <c:pt idx="47">
                  <c:v>1929339.7</c:v>
                </c:pt>
                <c:pt idx="48">
                  <c:v>77219.199999999997</c:v>
                </c:pt>
                <c:pt idx="49">
                  <c:v>3455589.7</c:v>
                </c:pt>
                <c:pt idx="50">
                  <c:v>154231.70000000001</c:v>
                </c:pt>
                <c:pt idx="51">
                  <c:v>4211839.7</c:v>
                </c:pt>
                <c:pt idx="52">
                  <c:v>688995.7</c:v>
                </c:pt>
                <c:pt idx="53">
                  <c:v>325815.7</c:v>
                </c:pt>
                <c:pt idx="54">
                  <c:v>59119.3</c:v>
                </c:pt>
                <c:pt idx="55">
                  <c:v>81142.099999999991</c:v>
                </c:pt>
                <c:pt idx="56">
                  <c:v>3967469.7</c:v>
                </c:pt>
                <c:pt idx="57">
                  <c:v>1611869.7</c:v>
                </c:pt>
                <c:pt idx="58">
                  <c:v>2602829.7000000002</c:v>
                </c:pt>
                <c:pt idx="59">
                  <c:v>230437.7</c:v>
                </c:pt>
                <c:pt idx="60">
                  <c:v>2407929.7000000002</c:v>
                </c:pt>
                <c:pt idx="61">
                  <c:v>339686.7</c:v>
                </c:pt>
                <c:pt idx="62">
                  <c:v>4082559.7</c:v>
                </c:pt>
                <c:pt idx="63">
                  <c:v>1415159.7</c:v>
                </c:pt>
                <c:pt idx="64">
                  <c:v>1503769.7</c:v>
                </c:pt>
                <c:pt idx="65">
                  <c:v>51317.399999999994</c:v>
                </c:pt>
                <c:pt idx="66">
                  <c:v>389555.7</c:v>
                </c:pt>
                <c:pt idx="67">
                  <c:v>3388599.7</c:v>
                </c:pt>
                <c:pt idx="68">
                  <c:v>301878.7</c:v>
                </c:pt>
                <c:pt idx="69">
                  <c:v>5091729.7</c:v>
                </c:pt>
                <c:pt idx="70">
                  <c:v>465002.7</c:v>
                </c:pt>
                <c:pt idx="71">
                  <c:v>2720599.7</c:v>
                </c:pt>
                <c:pt idx="72">
                  <c:v>66909.599999999991</c:v>
                </c:pt>
                <c:pt idx="73">
                  <c:v>425515.7</c:v>
                </c:pt>
                <c:pt idx="74">
                  <c:v>4598419.7</c:v>
                </c:pt>
                <c:pt idx="75">
                  <c:v>7725859.7000000002</c:v>
                </c:pt>
                <c:pt idx="76">
                  <c:v>708576.7</c:v>
                </c:pt>
                <c:pt idx="77">
                  <c:v>110405.7</c:v>
                </c:pt>
                <c:pt idx="78">
                  <c:v>2709569.7</c:v>
                </c:pt>
                <c:pt idx="79">
                  <c:v>186039.7</c:v>
                </c:pt>
                <c:pt idx="80">
                  <c:v>34878.600000000006</c:v>
                </c:pt>
                <c:pt idx="81">
                  <c:v>303706.7</c:v>
                </c:pt>
                <c:pt idx="82">
                  <c:v>3019639.7</c:v>
                </c:pt>
                <c:pt idx="83">
                  <c:v>95252.7</c:v>
                </c:pt>
                <c:pt idx="84">
                  <c:v>41656.899999999994</c:v>
                </c:pt>
                <c:pt idx="85">
                  <c:v>7246449.7000000002</c:v>
                </c:pt>
                <c:pt idx="86">
                  <c:v>209132.7</c:v>
                </c:pt>
                <c:pt idx="87">
                  <c:v>381517.7</c:v>
                </c:pt>
                <c:pt idx="88">
                  <c:v>673975.7</c:v>
                </c:pt>
                <c:pt idx="89">
                  <c:v>4208419.7</c:v>
                </c:pt>
                <c:pt idx="90">
                  <c:v>297768.7</c:v>
                </c:pt>
                <c:pt idx="91">
                  <c:v>60972.7</c:v>
                </c:pt>
                <c:pt idx="92">
                  <c:v>5515919.7000000002</c:v>
                </c:pt>
                <c:pt idx="93">
                  <c:v>126407.7</c:v>
                </c:pt>
                <c:pt idx="94">
                  <c:v>1644839.7</c:v>
                </c:pt>
                <c:pt idx="95">
                  <c:v>146429.70000000001</c:v>
                </c:pt>
                <c:pt idx="96">
                  <c:v>222902.7</c:v>
                </c:pt>
                <c:pt idx="97">
                  <c:v>117953.7</c:v>
                </c:pt>
                <c:pt idx="98">
                  <c:v>2467589.7000000002</c:v>
                </c:pt>
                <c:pt idx="99">
                  <c:v>75415.5</c:v>
                </c:pt>
                <c:pt idx="100">
                  <c:v>67348.5</c:v>
                </c:pt>
                <c:pt idx="101">
                  <c:v>1924269.7</c:v>
                </c:pt>
                <c:pt idx="102">
                  <c:v>1186049.7</c:v>
                </c:pt>
                <c:pt idx="103">
                  <c:v>369232.7</c:v>
                </c:pt>
                <c:pt idx="104">
                  <c:v>1169279.7</c:v>
                </c:pt>
                <c:pt idx="105">
                  <c:v>7057849.7000000002</c:v>
                </c:pt>
                <c:pt idx="106">
                  <c:v>1515449.7</c:v>
                </c:pt>
                <c:pt idx="107">
                  <c:v>509204.7</c:v>
                </c:pt>
                <c:pt idx="108">
                  <c:v>908108.7</c:v>
                </c:pt>
                <c:pt idx="109">
                  <c:v>153961.70000000001</c:v>
                </c:pt>
                <c:pt idx="110">
                  <c:v>85663.5</c:v>
                </c:pt>
                <c:pt idx="111">
                  <c:v>136664.70000000001</c:v>
                </c:pt>
                <c:pt idx="112">
                  <c:v>96141.7</c:v>
                </c:pt>
                <c:pt idx="113">
                  <c:v>7001729.7000000002</c:v>
                </c:pt>
                <c:pt idx="114">
                  <c:v>954117.7</c:v>
                </c:pt>
                <c:pt idx="115">
                  <c:v>180227.7</c:v>
                </c:pt>
                <c:pt idx="116">
                  <c:v>885847.7</c:v>
                </c:pt>
                <c:pt idx="117">
                  <c:v>4275459.7</c:v>
                </c:pt>
                <c:pt idx="118">
                  <c:v>171580.7</c:v>
                </c:pt>
                <c:pt idx="119">
                  <c:v>125521.7</c:v>
                </c:pt>
                <c:pt idx="120">
                  <c:v>264666.7</c:v>
                </c:pt>
                <c:pt idx="121">
                  <c:v>6480289.7000000002</c:v>
                </c:pt>
                <c:pt idx="122">
                  <c:v>2155529.7000000002</c:v>
                </c:pt>
                <c:pt idx="123">
                  <c:v>99517.7</c:v>
                </c:pt>
                <c:pt idx="124">
                  <c:v>577830.69999999995</c:v>
                </c:pt>
                <c:pt idx="125">
                  <c:v>6428009.7000000002</c:v>
                </c:pt>
                <c:pt idx="126">
                  <c:v>52622.100000000006</c:v>
                </c:pt>
                <c:pt idx="127">
                  <c:v>221325.7</c:v>
                </c:pt>
                <c:pt idx="128">
                  <c:v>4082279.7</c:v>
                </c:pt>
                <c:pt idx="129">
                  <c:v>67690.399999999994</c:v>
                </c:pt>
                <c:pt idx="130">
                  <c:v>156488.70000000001</c:v>
                </c:pt>
                <c:pt idx="131">
                  <c:v>286809.7</c:v>
                </c:pt>
                <c:pt idx="132">
                  <c:v>70172.7</c:v>
                </c:pt>
                <c:pt idx="133">
                  <c:v>4301929.7</c:v>
                </c:pt>
                <c:pt idx="134">
                  <c:v>7118779.7000000002</c:v>
                </c:pt>
                <c:pt idx="135">
                  <c:v>6410779.7000000002</c:v>
                </c:pt>
                <c:pt idx="136">
                  <c:v>220700.7</c:v>
                </c:pt>
                <c:pt idx="137">
                  <c:v>227689.7</c:v>
                </c:pt>
                <c:pt idx="138">
                  <c:v>494765.7</c:v>
                </c:pt>
                <c:pt idx="139">
                  <c:v>3638479.7</c:v>
                </c:pt>
                <c:pt idx="140">
                  <c:v>171370.7</c:v>
                </c:pt>
                <c:pt idx="141">
                  <c:v>4819759.7</c:v>
                </c:pt>
                <c:pt idx="142">
                  <c:v>7255569.7000000002</c:v>
                </c:pt>
                <c:pt idx="143">
                  <c:v>103549.7</c:v>
                </c:pt>
                <c:pt idx="144">
                  <c:v>381120.7</c:v>
                </c:pt>
                <c:pt idx="145">
                  <c:v>1451619.7</c:v>
                </c:pt>
                <c:pt idx="146">
                  <c:v>135470.70000000001</c:v>
                </c:pt>
                <c:pt idx="147">
                  <c:v>205525.7</c:v>
                </c:pt>
                <c:pt idx="148">
                  <c:v>2649319.7000000002</c:v>
                </c:pt>
                <c:pt idx="149">
                  <c:v>2629139.7000000002</c:v>
                </c:pt>
                <c:pt idx="150">
                  <c:v>2356009.7000000002</c:v>
                </c:pt>
                <c:pt idx="151">
                  <c:v>424244.7</c:v>
                </c:pt>
                <c:pt idx="152">
                  <c:v>1429039.7</c:v>
                </c:pt>
                <c:pt idx="153">
                  <c:v>1204259.7</c:v>
                </c:pt>
                <c:pt idx="154">
                  <c:v>219439.7</c:v>
                </c:pt>
                <c:pt idx="155">
                  <c:v>2568969.7000000002</c:v>
                </c:pt>
                <c:pt idx="156">
                  <c:v>5141979.7</c:v>
                </c:pt>
                <c:pt idx="157">
                  <c:v>170051.7</c:v>
                </c:pt>
                <c:pt idx="158">
                  <c:v>2415369.7000000002</c:v>
                </c:pt>
                <c:pt idx="159">
                  <c:v>777644.7</c:v>
                </c:pt>
                <c:pt idx="160">
                  <c:v>145950.70000000001</c:v>
                </c:pt>
                <c:pt idx="161">
                  <c:v>54158</c:v>
                </c:pt>
                <c:pt idx="162">
                  <c:v>85481.3</c:v>
                </c:pt>
                <c:pt idx="163">
                  <c:v>2385199.7000000002</c:v>
                </c:pt>
                <c:pt idx="164">
                  <c:v>1164629.7</c:v>
                </c:pt>
                <c:pt idx="165">
                  <c:v>2893859.7</c:v>
                </c:pt>
                <c:pt idx="166">
                  <c:v>51341.8</c:v>
                </c:pt>
                <c:pt idx="167">
                  <c:v>137002.70000000001</c:v>
                </c:pt>
                <c:pt idx="168">
                  <c:v>95007.9</c:v>
                </c:pt>
                <c:pt idx="169">
                  <c:v>696599.7</c:v>
                </c:pt>
                <c:pt idx="170">
                  <c:v>1138039.7</c:v>
                </c:pt>
                <c:pt idx="171">
                  <c:v>168086.7</c:v>
                </c:pt>
                <c:pt idx="172">
                  <c:v>410809.7</c:v>
                </c:pt>
                <c:pt idx="173">
                  <c:v>408473.7</c:v>
                </c:pt>
                <c:pt idx="174">
                  <c:v>624041.69999999995</c:v>
                </c:pt>
                <c:pt idx="175">
                  <c:v>89364.7</c:v>
                </c:pt>
                <c:pt idx="176">
                  <c:v>93780.099999999991</c:v>
                </c:pt>
                <c:pt idx="177">
                  <c:v>233267.7</c:v>
                </c:pt>
                <c:pt idx="178">
                  <c:v>91191</c:v>
                </c:pt>
                <c:pt idx="179">
                  <c:v>52621.8</c:v>
                </c:pt>
                <c:pt idx="180">
                  <c:v>177280.7</c:v>
                </c:pt>
                <c:pt idx="181">
                  <c:v>152612.70000000001</c:v>
                </c:pt>
                <c:pt idx="182">
                  <c:v>1235269.7</c:v>
                </c:pt>
                <c:pt idx="183">
                  <c:v>115777.7</c:v>
                </c:pt>
                <c:pt idx="184">
                  <c:v>8976519.6999999993</c:v>
                </c:pt>
                <c:pt idx="185">
                  <c:v>170820.7</c:v>
                </c:pt>
                <c:pt idx="186">
                  <c:v>5155259.7</c:v>
                </c:pt>
                <c:pt idx="187">
                  <c:v>1396679.7</c:v>
                </c:pt>
                <c:pt idx="188">
                  <c:v>8208309.7000000002</c:v>
                </c:pt>
                <c:pt idx="189">
                  <c:v>46850.100000000006</c:v>
                </c:pt>
                <c:pt idx="190">
                  <c:v>265563.7</c:v>
                </c:pt>
                <c:pt idx="191">
                  <c:v>1131269.7</c:v>
                </c:pt>
                <c:pt idx="192">
                  <c:v>98811.7</c:v>
                </c:pt>
                <c:pt idx="193">
                  <c:v>3690159.7</c:v>
                </c:pt>
                <c:pt idx="194">
                  <c:v>197964.7</c:v>
                </c:pt>
                <c:pt idx="195">
                  <c:v>474592.7</c:v>
                </c:pt>
                <c:pt idx="196">
                  <c:v>5492379.7000000002</c:v>
                </c:pt>
                <c:pt idx="197">
                  <c:v>3672229.7</c:v>
                </c:pt>
                <c:pt idx="198">
                  <c:v>1096049.7</c:v>
                </c:pt>
                <c:pt idx="199">
                  <c:v>39718.100000000006</c:v>
                </c:pt>
                <c:pt idx="200">
                  <c:v>264383.7</c:v>
                </c:pt>
                <c:pt idx="201">
                  <c:v>7526229.7000000002</c:v>
                </c:pt>
                <c:pt idx="202">
                  <c:v>658747.69999999995</c:v>
                </c:pt>
                <c:pt idx="203">
                  <c:v>2458729.7000000002</c:v>
                </c:pt>
                <c:pt idx="204">
                  <c:v>3379429.7</c:v>
                </c:pt>
                <c:pt idx="205">
                  <c:v>120230.7</c:v>
                </c:pt>
                <c:pt idx="206">
                  <c:v>794184.7</c:v>
                </c:pt>
                <c:pt idx="207">
                  <c:v>176370.7</c:v>
                </c:pt>
                <c:pt idx="208">
                  <c:v>5192609.7</c:v>
                </c:pt>
                <c:pt idx="209">
                  <c:v>1402539.7</c:v>
                </c:pt>
                <c:pt idx="210">
                  <c:v>88802</c:v>
                </c:pt>
                <c:pt idx="211">
                  <c:v>88905</c:v>
                </c:pt>
                <c:pt idx="212">
                  <c:v>1446619.7</c:v>
                </c:pt>
                <c:pt idx="213">
                  <c:v>323966.7</c:v>
                </c:pt>
                <c:pt idx="214">
                  <c:v>2217359.7000000002</c:v>
                </c:pt>
                <c:pt idx="215">
                  <c:v>61081.2</c:v>
                </c:pt>
                <c:pt idx="216">
                  <c:v>490020.7</c:v>
                </c:pt>
                <c:pt idx="217">
                  <c:v>465394.7</c:v>
                </c:pt>
                <c:pt idx="218">
                  <c:v>1060649.7</c:v>
                </c:pt>
                <c:pt idx="219">
                  <c:v>213998.7</c:v>
                </c:pt>
                <c:pt idx="220">
                  <c:v>485704.7</c:v>
                </c:pt>
                <c:pt idx="221">
                  <c:v>320602.7</c:v>
                </c:pt>
                <c:pt idx="222">
                  <c:v>151188.70000000001</c:v>
                </c:pt>
                <c:pt idx="223">
                  <c:v>93049.4</c:v>
                </c:pt>
                <c:pt idx="224">
                  <c:v>58858.3</c:v>
                </c:pt>
                <c:pt idx="225">
                  <c:v>174511.7</c:v>
                </c:pt>
                <c:pt idx="226">
                  <c:v>3606009.7</c:v>
                </c:pt>
                <c:pt idx="227">
                  <c:v>5282749.7</c:v>
                </c:pt>
                <c:pt idx="228">
                  <c:v>36450.100000000006</c:v>
                </c:pt>
                <c:pt idx="229">
                  <c:v>56905.3</c:v>
                </c:pt>
                <c:pt idx="230">
                  <c:v>239593.7</c:v>
                </c:pt>
                <c:pt idx="231">
                  <c:v>1706889.7</c:v>
                </c:pt>
                <c:pt idx="232">
                  <c:v>83310.899999999994</c:v>
                </c:pt>
                <c:pt idx="233">
                  <c:v>8032539.7000000002</c:v>
                </c:pt>
                <c:pt idx="234">
                  <c:v>2235269.7000000002</c:v>
                </c:pt>
                <c:pt idx="235">
                  <c:v>162142.70000000001</c:v>
                </c:pt>
                <c:pt idx="236">
                  <c:v>715906.7</c:v>
                </c:pt>
                <c:pt idx="237">
                  <c:v>352809.7</c:v>
                </c:pt>
                <c:pt idx="238">
                  <c:v>1274149.7</c:v>
                </c:pt>
                <c:pt idx="239">
                  <c:v>3103749.7</c:v>
                </c:pt>
                <c:pt idx="240">
                  <c:v>65557.899999999994</c:v>
                </c:pt>
                <c:pt idx="241">
                  <c:v>126807.7</c:v>
                </c:pt>
                <c:pt idx="242">
                  <c:v>197732.7</c:v>
                </c:pt>
                <c:pt idx="243">
                  <c:v>1361279.7</c:v>
                </c:pt>
                <c:pt idx="244">
                  <c:v>1775779.7</c:v>
                </c:pt>
                <c:pt idx="245">
                  <c:v>134843.70000000001</c:v>
                </c:pt>
                <c:pt idx="246">
                  <c:v>58155.3</c:v>
                </c:pt>
                <c:pt idx="247">
                  <c:v>4039769.7</c:v>
                </c:pt>
                <c:pt idx="248">
                  <c:v>58473.600000000006</c:v>
                </c:pt>
                <c:pt idx="249">
                  <c:v>2633079.7000000002</c:v>
                </c:pt>
                <c:pt idx="250">
                  <c:v>49483.399999999994</c:v>
                </c:pt>
                <c:pt idx="251">
                  <c:v>4088469.7</c:v>
                </c:pt>
                <c:pt idx="252">
                  <c:v>203143.7</c:v>
                </c:pt>
                <c:pt idx="253">
                  <c:v>5098569.7</c:v>
                </c:pt>
                <c:pt idx="254">
                  <c:v>850807.7</c:v>
                </c:pt>
                <c:pt idx="255">
                  <c:v>85353.099999999991</c:v>
                </c:pt>
                <c:pt idx="256">
                  <c:v>486399.7</c:v>
                </c:pt>
                <c:pt idx="257">
                  <c:v>2323749.7000000002</c:v>
                </c:pt>
                <c:pt idx="258">
                  <c:v>3475599.7</c:v>
                </c:pt>
                <c:pt idx="259">
                  <c:v>102917.7</c:v>
                </c:pt>
                <c:pt idx="260">
                  <c:v>107079.7</c:v>
                </c:pt>
                <c:pt idx="261">
                  <c:v>2982649.7</c:v>
                </c:pt>
                <c:pt idx="262">
                  <c:v>1226969.7</c:v>
                </c:pt>
                <c:pt idx="263">
                  <c:v>674116.7</c:v>
                </c:pt>
                <c:pt idx="264">
                  <c:v>1822889.7</c:v>
                </c:pt>
                <c:pt idx="265">
                  <c:v>96472.7</c:v>
                </c:pt>
                <c:pt idx="266">
                  <c:v>110896.7</c:v>
                </c:pt>
                <c:pt idx="267">
                  <c:v>61509.599999999991</c:v>
                </c:pt>
                <c:pt idx="268">
                  <c:v>2168839.7000000002</c:v>
                </c:pt>
                <c:pt idx="269">
                  <c:v>412278.7</c:v>
                </c:pt>
                <c:pt idx="270">
                  <c:v>164427.70000000001</c:v>
                </c:pt>
                <c:pt idx="271">
                  <c:v>970535.7</c:v>
                </c:pt>
                <c:pt idx="272">
                  <c:v>540806.69999999995</c:v>
                </c:pt>
                <c:pt idx="273">
                  <c:v>347346.7</c:v>
                </c:pt>
                <c:pt idx="274">
                  <c:v>92051.099999999991</c:v>
                </c:pt>
                <c:pt idx="275">
                  <c:v>2251179.7000000002</c:v>
                </c:pt>
                <c:pt idx="276">
                  <c:v>2166189.7000000002</c:v>
                </c:pt>
                <c:pt idx="277">
                  <c:v>41998.5</c:v>
                </c:pt>
                <c:pt idx="278">
                  <c:v>3368479.7</c:v>
                </c:pt>
                <c:pt idx="279">
                  <c:v>5472899.7000000002</c:v>
                </c:pt>
                <c:pt idx="280">
                  <c:v>633930.69999999995</c:v>
                </c:pt>
                <c:pt idx="281">
                  <c:v>8176219.7000000002</c:v>
                </c:pt>
                <c:pt idx="282">
                  <c:v>249419.7</c:v>
                </c:pt>
                <c:pt idx="283">
                  <c:v>3428899.7</c:v>
                </c:pt>
                <c:pt idx="284">
                  <c:v>2809159.7</c:v>
                </c:pt>
                <c:pt idx="285">
                  <c:v>3438169.7</c:v>
                </c:pt>
                <c:pt idx="286">
                  <c:v>60346.600000000006</c:v>
                </c:pt>
                <c:pt idx="287">
                  <c:v>83080.5</c:v>
                </c:pt>
                <c:pt idx="288">
                  <c:v>5008799.7</c:v>
                </c:pt>
                <c:pt idx="289">
                  <c:v>2103689.7000000002</c:v>
                </c:pt>
                <c:pt idx="290">
                  <c:v>391153.7</c:v>
                </c:pt>
                <c:pt idx="291">
                  <c:v>56441</c:v>
                </c:pt>
                <c:pt idx="292">
                  <c:v>212779.7</c:v>
                </c:pt>
                <c:pt idx="293">
                  <c:v>83580.399999999994</c:v>
                </c:pt>
                <c:pt idx="294">
                  <c:v>39700.600000000006</c:v>
                </c:pt>
                <c:pt idx="295">
                  <c:v>5792779.7000000002</c:v>
                </c:pt>
                <c:pt idx="296">
                  <c:v>856250.7</c:v>
                </c:pt>
                <c:pt idx="297">
                  <c:v>3125879.7</c:v>
                </c:pt>
                <c:pt idx="298">
                  <c:v>276067.7</c:v>
                </c:pt>
                <c:pt idx="299">
                  <c:v>794685.7</c:v>
                </c:pt>
                <c:pt idx="300">
                  <c:v>61591.899999999994</c:v>
                </c:pt>
                <c:pt idx="301">
                  <c:v>1960779.7</c:v>
                </c:pt>
                <c:pt idx="302">
                  <c:v>53718.399999999994</c:v>
                </c:pt>
                <c:pt idx="303">
                  <c:v>1245809.7</c:v>
                </c:pt>
                <c:pt idx="304">
                  <c:v>881520.7</c:v>
                </c:pt>
                <c:pt idx="305">
                  <c:v>5705349.7000000002</c:v>
                </c:pt>
                <c:pt idx="306">
                  <c:v>172915.7</c:v>
                </c:pt>
                <c:pt idx="307">
                  <c:v>262804.7</c:v>
                </c:pt>
                <c:pt idx="308">
                  <c:v>6209759.7000000002</c:v>
                </c:pt>
                <c:pt idx="309">
                  <c:v>713153.7</c:v>
                </c:pt>
                <c:pt idx="310">
                  <c:v>422555.7</c:v>
                </c:pt>
                <c:pt idx="311">
                  <c:v>92763.8</c:v>
                </c:pt>
                <c:pt idx="312">
                  <c:v>121503.7</c:v>
                </c:pt>
                <c:pt idx="313">
                  <c:v>284770.7</c:v>
                </c:pt>
                <c:pt idx="314">
                  <c:v>259875.7</c:v>
                </c:pt>
                <c:pt idx="315">
                  <c:v>63006.399999999994</c:v>
                </c:pt>
                <c:pt idx="316">
                  <c:v>52156.3</c:v>
                </c:pt>
                <c:pt idx="317">
                  <c:v>721998.7</c:v>
                </c:pt>
                <c:pt idx="318">
                  <c:v>609055.69999999995</c:v>
                </c:pt>
                <c:pt idx="319">
                  <c:v>275782.7</c:v>
                </c:pt>
                <c:pt idx="320">
                  <c:v>1491499.7</c:v>
                </c:pt>
                <c:pt idx="321">
                  <c:v>137658.70000000001</c:v>
                </c:pt>
                <c:pt idx="322">
                  <c:v>1199319.7</c:v>
                </c:pt>
                <c:pt idx="323">
                  <c:v>682146.7</c:v>
                </c:pt>
                <c:pt idx="324">
                  <c:v>74340.399999999994</c:v>
                </c:pt>
                <c:pt idx="325">
                  <c:v>41554.5</c:v>
                </c:pt>
                <c:pt idx="326">
                  <c:v>42934.399999999994</c:v>
                </c:pt>
                <c:pt idx="327">
                  <c:v>432586.7</c:v>
                </c:pt>
                <c:pt idx="328">
                  <c:v>2342509.7000000002</c:v>
                </c:pt>
                <c:pt idx="329">
                  <c:v>2283949.7000000002</c:v>
                </c:pt>
                <c:pt idx="330">
                  <c:v>493199.7</c:v>
                </c:pt>
                <c:pt idx="331">
                  <c:v>356085.7</c:v>
                </c:pt>
                <c:pt idx="332">
                  <c:v>209796.7</c:v>
                </c:pt>
                <c:pt idx="333">
                  <c:v>737986.7</c:v>
                </c:pt>
                <c:pt idx="334">
                  <c:v>533745.69999999995</c:v>
                </c:pt>
                <c:pt idx="335">
                  <c:v>5344639.7</c:v>
                </c:pt>
                <c:pt idx="336">
                  <c:v>450791.7</c:v>
                </c:pt>
                <c:pt idx="337">
                  <c:v>82334.099999999991</c:v>
                </c:pt>
                <c:pt idx="338">
                  <c:v>193398.7</c:v>
                </c:pt>
                <c:pt idx="339">
                  <c:v>143894.70000000001</c:v>
                </c:pt>
                <c:pt idx="340">
                  <c:v>138493.70000000001</c:v>
                </c:pt>
                <c:pt idx="341">
                  <c:v>111869.7</c:v>
                </c:pt>
                <c:pt idx="342">
                  <c:v>333951.7</c:v>
                </c:pt>
                <c:pt idx="343">
                  <c:v>3795919.7</c:v>
                </c:pt>
                <c:pt idx="344">
                  <c:v>162282.70000000001</c:v>
                </c:pt>
                <c:pt idx="345">
                  <c:v>2756739.7</c:v>
                </c:pt>
                <c:pt idx="346">
                  <c:v>112217.7</c:v>
                </c:pt>
                <c:pt idx="347">
                  <c:v>399720.7</c:v>
                </c:pt>
                <c:pt idx="348">
                  <c:v>102632.7</c:v>
                </c:pt>
                <c:pt idx="349">
                  <c:v>6572429.7000000002</c:v>
                </c:pt>
                <c:pt idx="350">
                  <c:v>5554249.7000000002</c:v>
                </c:pt>
                <c:pt idx="351">
                  <c:v>1338239.7</c:v>
                </c:pt>
                <c:pt idx="352">
                  <c:v>4264709.7</c:v>
                </c:pt>
                <c:pt idx="353">
                  <c:v>1110909.7</c:v>
                </c:pt>
                <c:pt idx="354">
                  <c:v>2907669.7</c:v>
                </c:pt>
                <c:pt idx="355">
                  <c:v>5953949.7000000002</c:v>
                </c:pt>
                <c:pt idx="356">
                  <c:v>52953.399999999994</c:v>
                </c:pt>
                <c:pt idx="357">
                  <c:v>3310279.7</c:v>
                </c:pt>
                <c:pt idx="358">
                  <c:v>1502689.7</c:v>
                </c:pt>
                <c:pt idx="359">
                  <c:v>152619.70000000001</c:v>
                </c:pt>
                <c:pt idx="360">
                  <c:v>52124.100000000006</c:v>
                </c:pt>
                <c:pt idx="361">
                  <c:v>81475.3</c:v>
                </c:pt>
                <c:pt idx="362">
                  <c:v>865537.7</c:v>
                </c:pt>
                <c:pt idx="363">
                  <c:v>311621.7</c:v>
                </c:pt>
                <c:pt idx="364">
                  <c:v>132959.70000000001</c:v>
                </c:pt>
                <c:pt idx="365">
                  <c:v>86986.5</c:v>
                </c:pt>
                <c:pt idx="366">
                  <c:v>68587</c:v>
                </c:pt>
                <c:pt idx="367">
                  <c:v>298979.7</c:v>
                </c:pt>
                <c:pt idx="368">
                  <c:v>5458379.7000000002</c:v>
                </c:pt>
                <c:pt idx="369">
                  <c:v>432747.7</c:v>
                </c:pt>
                <c:pt idx="370">
                  <c:v>794070.7</c:v>
                </c:pt>
                <c:pt idx="371">
                  <c:v>2533329.7000000002</c:v>
                </c:pt>
                <c:pt idx="372">
                  <c:v>4456849.7</c:v>
                </c:pt>
                <c:pt idx="373">
                  <c:v>132485.70000000001</c:v>
                </c:pt>
                <c:pt idx="374">
                  <c:v>35451.199999999997</c:v>
                </c:pt>
                <c:pt idx="375">
                  <c:v>259445.7</c:v>
                </c:pt>
                <c:pt idx="376">
                  <c:v>78049</c:v>
                </c:pt>
                <c:pt idx="377">
                  <c:v>6242469.7000000002</c:v>
                </c:pt>
                <c:pt idx="378">
                  <c:v>59933.7</c:v>
                </c:pt>
                <c:pt idx="379">
                  <c:v>301576.7</c:v>
                </c:pt>
                <c:pt idx="380">
                  <c:v>4588019.7</c:v>
                </c:pt>
                <c:pt idx="381">
                  <c:v>39201.899999999994</c:v>
                </c:pt>
                <c:pt idx="382">
                  <c:v>105403.7</c:v>
                </c:pt>
                <c:pt idx="383">
                  <c:v>4810309.7</c:v>
                </c:pt>
                <c:pt idx="384">
                  <c:v>112375.7</c:v>
                </c:pt>
                <c:pt idx="385">
                  <c:v>65631.7</c:v>
                </c:pt>
                <c:pt idx="386">
                  <c:v>43277.100000000006</c:v>
                </c:pt>
                <c:pt idx="387">
                  <c:v>10216079.699999999</c:v>
                </c:pt>
                <c:pt idx="388">
                  <c:v>5046349.7</c:v>
                </c:pt>
                <c:pt idx="389">
                  <c:v>755039.7</c:v>
                </c:pt>
                <c:pt idx="390">
                  <c:v>573282.69999999995</c:v>
                </c:pt>
                <c:pt idx="391">
                  <c:v>835728.7</c:v>
                </c:pt>
                <c:pt idx="392">
                  <c:v>405689.7</c:v>
                </c:pt>
                <c:pt idx="393">
                  <c:v>2312529.7000000002</c:v>
                </c:pt>
                <c:pt idx="394">
                  <c:v>217584.7</c:v>
                </c:pt>
                <c:pt idx="395">
                  <c:v>126404.7</c:v>
                </c:pt>
                <c:pt idx="396">
                  <c:v>731979.7</c:v>
                </c:pt>
                <c:pt idx="397">
                  <c:v>37561.399999999994</c:v>
                </c:pt>
                <c:pt idx="398">
                  <c:v>104153.7</c:v>
                </c:pt>
                <c:pt idx="399">
                  <c:v>96305.7</c:v>
                </c:pt>
                <c:pt idx="400">
                  <c:v>227520.7</c:v>
                </c:pt>
                <c:pt idx="401">
                  <c:v>854385.7</c:v>
                </c:pt>
                <c:pt idx="402">
                  <c:v>131839.70000000001</c:v>
                </c:pt>
                <c:pt idx="403">
                  <c:v>3154089.7</c:v>
                </c:pt>
                <c:pt idx="404">
                  <c:v>237783.7</c:v>
                </c:pt>
                <c:pt idx="405">
                  <c:v>4140709.7</c:v>
                </c:pt>
                <c:pt idx="406">
                  <c:v>248945.7</c:v>
                </c:pt>
                <c:pt idx="407">
                  <c:v>239704.7</c:v>
                </c:pt>
                <c:pt idx="408">
                  <c:v>7045349.7000000002</c:v>
                </c:pt>
                <c:pt idx="409">
                  <c:v>334633.7</c:v>
                </c:pt>
                <c:pt idx="410">
                  <c:v>1463679.7</c:v>
                </c:pt>
                <c:pt idx="411">
                  <c:v>6988519.7000000002</c:v>
                </c:pt>
                <c:pt idx="412">
                  <c:v>1297049.7</c:v>
                </c:pt>
                <c:pt idx="413">
                  <c:v>4593579.7</c:v>
                </c:pt>
                <c:pt idx="414">
                  <c:v>1380889.7</c:v>
                </c:pt>
                <c:pt idx="415">
                  <c:v>78983</c:v>
                </c:pt>
                <c:pt idx="416">
                  <c:v>54109.7</c:v>
                </c:pt>
                <c:pt idx="417">
                  <c:v>3016719.7</c:v>
                </c:pt>
                <c:pt idx="418">
                  <c:v>4408319.7</c:v>
                </c:pt>
                <c:pt idx="419">
                  <c:v>6466129.7000000002</c:v>
                </c:pt>
                <c:pt idx="420">
                  <c:v>320519.7</c:v>
                </c:pt>
                <c:pt idx="421">
                  <c:v>98825.7</c:v>
                </c:pt>
                <c:pt idx="422">
                  <c:v>1254989.7</c:v>
                </c:pt>
                <c:pt idx="423">
                  <c:v>894050.7</c:v>
                </c:pt>
                <c:pt idx="424">
                  <c:v>1765729.7</c:v>
                </c:pt>
                <c:pt idx="425">
                  <c:v>7203369.7000000002</c:v>
                </c:pt>
                <c:pt idx="426">
                  <c:v>1680469.7</c:v>
                </c:pt>
                <c:pt idx="427">
                  <c:v>201469.7</c:v>
                </c:pt>
                <c:pt idx="428">
                  <c:v>46766</c:v>
                </c:pt>
                <c:pt idx="429">
                  <c:v>62087.5</c:v>
                </c:pt>
                <c:pt idx="430">
                  <c:v>7410889.7000000002</c:v>
                </c:pt>
                <c:pt idx="431">
                  <c:v>266681.7</c:v>
                </c:pt>
                <c:pt idx="432">
                  <c:v>124755.7</c:v>
                </c:pt>
                <c:pt idx="433">
                  <c:v>170484.7</c:v>
                </c:pt>
                <c:pt idx="434">
                  <c:v>45505.7</c:v>
                </c:pt>
                <c:pt idx="435">
                  <c:v>1008679.7</c:v>
                </c:pt>
                <c:pt idx="436">
                  <c:v>1581379.7</c:v>
                </c:pt>
                <c:pt idx="437">
                  <c:v>462967.7</c:v>
                </c:pt>
                <c:pt idx="438">
                  <c:v>1747679.7</c:v>
                </c:pt>
                <c:pt idx="439">
                  <c:v>5493069.7000000002</c:v>
                </c:pt>
                <c:pt idx="440">
                  <c:v>1000879.7</c:v>
                </c:pt>
                <c:pt idx="441">
                  <c:v>1691289.7</c:v>
                </c:pt>
                <c:pt idx="442">
                  <c:v>58281.100000000006</c:v>
                </c:pt>
                <c:pt idx="443">
                  <c:v>2830489.7</c:v>
                </c:pt>
                <c:pt idx="444">
                  <c:v>38555.199999999997</c:v>
                </c:pt>
                <c:pt idx="445">
                  <c:v>54213.2</c:v>
                </c:pt>
                <c:pt idx="446">
                  <c:v>77987.099999999991</c:v>
                </c:pt>
                <c:pt idx="447">
                  <c:v>41284.100000000006</c:v>
                </c:pt>
                <c:pt idx="448">
                  <c:v>495788.7</c:v>
                </c:pt>
                <c:pt idx="449">
                  <c:v>1800409.7</c:v>
                </c:pt>
                <c:pt idx="450">
                  <c:v>509435.7</c:v>
                </c:pt>
                <c:pt idx="451">
                  <c:v>83149.899999999994</c:v>
                </c:pt>
                <c:pt idx="452">
                  <c:v>3553639.7</c:v>
                </c:pt>
                <c:pt idx="453">
                  <c:v>65661.3</c:v>
                </c:pt>
                <c:pt idx="454">
                  <c:v>96146.7</c:v>
                </c:pt>
                <c:pt idx="455">
                  <c:v>477376.7</c:v>
                </c:pt>
                <c:pt idx="456">
                  <c:v>4382579.7</c:v>
                </c:pt>
                <c:pt idx="457">
                  <c:v>150491.70000000001</c:v>
                </c:pt>
                <c:pt idx="458">
                  <c:v>443401.7</c:v>
                </c:pt>
                <c:pt idx="459">
                  <c:v>100290.7</c:v>
                </c:pt>
                <c:pt idx="460">
                  <c:v>439947.7</c:v>
                </c:pt>
                <c:pt idx="461">
                  <c:v>72064.599999999991</c:v>
                </c:pt>
                <c:pt idx="462">
                  <c:v>131982.70000000001</c:v>
                </c:pt>
                <c:pt idx="463">
                  <c:v>6674559.7000000002</c:v>
                </c:pt>
                <c:pt idx="464">
                  <c:v>2298329.7000000002</c:v>
                </c:pt>
                <c:pt idx="465">
                  <c:v>5138129.7</c:v>
                </c:pt>
                <c:pt idx="466">
                  <c:v>1791149.7</c:v>
                </c:pt>
                <c:pt idx="467">
                  <c:v>107172.7</c:v>
                </c:pt>
                <c:pt idx="468">
                  <c:v>102484.7</c:v>
                </c:pt>
                <c:pt idx="469">
                  <c:v>705968.7</c:v>
                </c:pt>
                <c:pt idx="470">
                  <c:v>2048569.7</c:v>
                </c:pt>
                <c:pt idx="471">
                  <c:v>148610.70000000001</c:v>
                </c:pt>
                <c:pt idx="472">
                  <c:v>214895.7</c:v>
                </c:pt>
                <c:pt idx="473">
                  <c:v>103001.7</c:v>
                </c:pt>
                <c:pt idx="474">
                  <c:v>214284.7</c:v>
                </c:pt>
                <c:pt idx="475">
                  <c:v>1106529.7</c:v>
                </c:pt>
                <c:pt idx="476">
                  <c:v>61544.3</c:v>
                </c:pt>
                <c:pt idx="477">
                  <c:v>6770619.7000000002</c:v>
                </c:pt>
                <c:pt idx="478">
                  <c:v>1292109.7</c:v>
                </c:pt>
                <c:pt idx="479">
                  <c:v>66744.099999999991</c:v>
                </c:pt>
                <c:pt idx="480">
                  <c:v>2707799.7</c:v>
                </c:pt>
                <c:pt idx="481">
                  <c:v>129433.7</c:v>
                </c:pt>
                <c:pt idx="482">
                  <c:v>190818.7</c:v>
                </c:pt>
                <c:pt idx="483">
                  <c:v>60859</c:v>
                </c:pt>
                <c:pt idx="484">
                  <c:v>139241.70000000001</c:v>
                </c:pt>
                <c:pt idx="485">
                  <c:v>370144.7</c:v>
                </c:pt>
                <c:pt idx="486">
                  <c:v>129901.7</c:v>
                </c:pt>
                <c:pt idx="487">
                  <c:v>1711709.7</c:v>
                </c:pt>
                <c:pt idx="488">
                  <c:v>290882.7</c:v>
                </c:pt>
                <c:pt idx="489">
                  <c:v>8862029.6999999993</c:v>
                </c:pt>
                <c:pt idx="490">
                  <c:v>3606819.7</c:v>
                </c:pt>
                <c:pt idx="491">
                  <c:v>90179.199999999997</c:v>
                </c:pt>
                <c:pt idx="492">
                  <c:v>76496.399999999994</c:v>
                </c:pt>
                <c:pt idx="493">
                  <c:v>2339379.7000000002</c:v>
                </c:pt>
                <c:pt idx="494">
                  <c:v>2584699.7000000002</c:v>
                </c:pt>
                <c:pt idx="495">
                  <c:v>59545.5</c:v>
                </c:pt>
                <c:pt idx="496">
                  <c:v>5075139.7</c:v>
                </c:pt>
                <c:pt idx="497">
                  <c:v>50849.8</c:v>
                </c:pt>
                <c:pt idx="498">
                  <c:v>2058609.7</c:v>
                </c:pt>
                <c:pt idx="499">
                  <c:v>236923.7</c:v>
                </c:pt>
                <c:pt idx="500">
                  <c:v>1126039.7</c:v>
                </c:pt>
                <c:pt idx="501">
                  <c:v>48486</c:v>
                </c:pt>
                <c:pt idx="502">
                  <c:v>4418409.7</c:v>
                </c:pt>
                <c:pt idx="503">
                  <c:v>90838.7</c:v>
                </c:pt>
                <c:pt idx="504">
                  <c:v>7482529.7000000002</c:v>
                </c:pt>
                <c:pt idx="505">
                  <c:v>834756.7</c:v>
                </c:pt>
                <c:pt idx="506">
                  <c:v>2769669.7</c:v>
                </c:pt>
                <c:pt idx="507">
                  <c:v>4438349.7</c:v>
                </c:pt>
                <c:pt idx="508">
                  <c:v>92350.399999999994</c:v>
                </c:pt>
                <c:pt idx="509">
                  <c:v>144809.70000000001</c:v>
                </c:pt>
                <c:pt idx="510">
                  <c:v>174766.7</c:v>
                </c:pt>
                <c:pt idx="511">
                  <c:v>215835.7</c:v>
                </c:pt>
                <c:pt idx="512">
                  <c:v>3457989.7</c:v>
                </c:pt>
                <c:pt idx="513">
                  <c:v>1669989.7</c:v>
                </c:pt>
                <c:pt idx="514">
                  <c:v>55130.8</c:v>
                </c:pt>
                <c:pt idx="515">
                  <c:v>265959.7</c:v>
                </c:pt>
                <c:pt idx="516">
                  <c:v>4346549.7</c:v>
                </c:pt>
                <c:pt idx="517">
                  <c:v>382791.7</c:v>
                </c:pt>
                <c:pt idx="518">
                  <c:v>185732.7</c:v>
                </c:pt>
                <c:pt idx="519">
                  <c:v>915718.7</c:v>
                </c:pt>
                <c:pt idx="520">
                  <c:v>4451859.7</c:v>
                </c:pt>
                <c:pt idx="521">
                  <c:v>945657.7</c:v>
                </c:pt>
                <c:pt idx="522">
                  <c:v>236175.7</c:v>
                </c:pt>
                <c:pt idx="523">
                  <c:v>456682.7</c:v>
                </c:pt>
                <c:pt idx="524">
                  <c:v>1651549.7</c:v>
                </c:pt>
                <c:pt idx="525">
                  <c:v>3079939.7</c:v>
                </c:pt>
                <c:pt idx="526">
                  <c:v>77292.2</c:v>
                </c:pt>
                <c:pt idx="527">
                  <c:v>39776</c:v>
                </c:pt>
                <c:pt idx="528">
                  <c:v>1725189.7</c:v>
                </c:pt>
                <c:pt idx="529">
                  <c:v>4074859.7</c:v>
                </c:pt>
                <c:pt idx="530">
                  <c:v>5550309.7000000002</c:v>
                </c:pt>
                <c:pt idx="531">
                  <c:v>4522489.7</c:v>
                </c:pt>
                <c:pt idx="532">
                  <c:v>4466039.7</c:v>
                </c:pt>
                <c:pt idx="533">
                  <c:v>2215729.7000000002</c:v>
                </c:pt>
                <c:pt idx="534">
                  <c:v>529714.69999999995</c:v>
                </c:pt>
                <c:pt idx="535">
                  <c:v>397601.7</c:v>
                </c:pt>
                <c:pt idx="536">
                  <c:v>166466.70000000001</c:v>
                </c:pt>
                <c:pt idx="537">
                  <c:v>62215.399999999994</c:v>
                </c:pt>
                <c:pt idx="538">
                  <c:v>297212.7</c:v>
                </c:pt>
                <c:pt idx="539">
                  <c:v>4347789.7</c:v>
                </c:pt>
                <c:pt idx="540">
                  <c:v>5539339.7000000002</c:v>
                </c:pt>
                <c:pt idx="541">
                  <c:v>34581.300000000003</c:v>
                </c:pt>
                <c:pt idx="542">
                  <c:v>83672.2</c:v>
                </c:pt>
                <c:pt idx="543">
                  <c:v>90793.9</c:v>
                </c:pt>
                <c:pt idx="544">
                  <c:v>277936.7</c:v>
                </c:pt>
                <c:pt idx="545">
                  <c:v>225642.7</c:v>
                </c:pt>
                <c:pt idx="546">
                  <c:v>454308.7</c:v>
                </c:pt>
                <c:pt idx="547">
                  <c:v>324711.7</c:v>
                </c:pt>
                <c:pt idx="548">
                  <c:v>3680569.7</c:v>
                </c:pt>
                <c:pt idx="549">
                  <c:v>2314589.7000000002</c:v>
                </c:pt>
                <c:pt idx="550">
                  <c:v>89494.9</c:v>
                </c:pt>
                <c:pt idx="551">
                  <c:v>647670.69999999995</c:v>
                </c:pt>
                <c:pt idx="552">
                  <c:v>1191709.7</c:v>
                </c:pt>
                <c:pt idx="553">
                  <c:v>1540619.7</c:v>
                </c:pt>
                <c:pt idx="554">
                  <c:v>2745709.7</c:v>
                </c:pt>
                <c:pt idx="555">
                  <c:v>3566249.7</c:v>
                </c:pt>
                <c:pt idx="556">
                  <c:v>83269.7</c:v>
                </c:pt>
                <c:pt idx="557">
                  <c:v>1911309.7</c:v>
                </c:pt>
                <c:pt idx="558">
                  <c:v>235742.7</c:v>
                </c:pt>
                <c:pt idx="559">
                  <c:v>64496.599999999991</c:v>
                </c:pt>
                <c:pt idx="560">
                  <c:v>5909419.7000000002</c:v>
                </c:pt>
                <c:pt idx="561">
                  <c:v>1206879.7</c:v>
                </c:pt>
                <c:pt idx="562">
                  <c:v>6522389.7000000002</c:v>
                </c:pt>
                <c:pt idx="563">
                  <c:v>978352.7</c:v>
                </c:pt>
                <c:pt idx="564">
                  <c:v>195560.7</c:v>
                </c:pt>
                <c:pt idx="565">
                  <c:v>200440.7</c:v>
                </c:pt>
                <c:pt idx="566">
                  <c:v>493995.7</c:v>
                </c:pt>
                <c:pt idx="567">
                  <c:v>2527479.7000000002</c:v>
                </c:pt>
                <c:pt idx="568">
                  <c:v>69429.099999999991</c:v>
                </c:pt>
                <c:pt idx="569">
                  <c:v>199453.7</c:v>
                </c:pt>
                <c:pt idx="570">
                  <c:v>38477.199999999997</c:v>
                </c:pt>
                <c:pt idx="571">
                  <c:v>42876.899999999994</c:v>
                </c:pt>
                <c:pt idx="572">
                  <c:v>257224.7</c:v>
                </c:pt>
                <c:pt idx="573">
                  <c:v>54819.899999999994</c:v>
                </c:pt>
                <c:pt idx="574">
                  <c:v>1170579.7</c:v>
                </c:pt>
                <c:pt idx="575">
                  <c:v>5095809.7</c:v>
                </c:pt>
                <c:pt idx="576">
                  <c:v>6815859.7000000002</c:v>
                </c:pt>
                <c:pt idx="577">
                  <c:v>2402149.7000000002</c:v>
                </c:pt>
                <c:pt idx="578">
                  <c:v>44205.7</c:v>
                </c:pt>
                <c:pt idx="579">
                  <c:v>983583.7</c:v>
                </c:pt>
                <c:pt idx="580">
                  <c:v>1778039.7</c:v>
                </c:pt>
                <c:pt idx="581">
                  <c:v>1772149.7</c:v>
                </c:pt>
                <c:pt idx="582">
                  <c:v>4320739.7</c:v>
                </c:pt>
                <c:pt idx="583">
                  <c:v>3193999.7</c:v>
                </c:pt>
                <c:pt idx="584">
                  <c:v>64304.399999999994</c:v>
                </c:pt>
                <c:pt idx="585">
                  <c:v>635138.69999999995</c:v>
                </c:pt>
                <c:pt idx="586">
                  <c:v>213998.7</c:v>
                </c:pt>
                <c:pt idx="587">
                  <c:v>366963.7</c:v>
                </c:pt>
                <c:pt idx="588">
                  <c:v>5564689.7000000002</c:v>
                </c:pt>
                <c:pt idx="589">
                  <c:v>506776.7</c:v>
                </c:pt>
                <c:pt idx="590">
                  <c:v>625179.69999999995</c:v>
                </c:pt>
                <c:pt idx="591">
                  <c:v>126241.7</c:v>
                </c:pt>
                <c:pt idx="592">
                  <c:v>1941719.7</c:v>
                </c:pt>
                <c:pt idx="593">
                  <c:v>585176.69999999995</c:v>
                </c:pt>
                <c:pt idx="594">
                  <c:v>136335.70000000001</c:v>
                </c:pt>
                <c:pt idx="595">
                  <c:v>3195359.7</c:v>
                </c:pt>
                <c:pt idx="596">
                  <c:v>4595789.7</c:v>
                </c:pt>
                <c:pt idx="597">
                  <c:v>73601.899999999994</c:v>
                </c:pt>
                <c:pt idx="598">
                  <c:v>905479.7</c:v>
                </c:pt>
                <c:pt idx="599">
                  <c:v>271133.7</c:v>
                </c:pt>
                <c:pt idx="600">
                  <c:v>1318309.7</c:v>
                </c:pt>
                <c:pt idx="601">
                  <c:v>1403639.7</c:v>
                </c:pt>
                <c:pt idx="602">
                  <c:v>54973.399999999994</c:v>
                </c:pt>
                <c:pt idx="603">
                  <c:v>76338.7</c:v>
                </c:pt>
                <c:pt idx="604">
                  <c:v>314303.7</c:v>
                </c:pt>
                <c:pt idx="605">
                  <c:v>274357.7</c:v>
                </c:pt>
                <c:pt idx="606">
                  <c:v>4403879.7</c:v>
                </c:pt>
                <c:pt idx="607">
                  <c:v>114330.7</c:v>
                </c:pt>
                <c:pt idx="608">
                  <c:v>1975299.7</c:v>
                </c:pt>
                <c:pt idx="609">
                  <c:v>158137.70000000001</c:v>
                </c:pt>
                <c:pt idx="610">
                  <c:v>130759.7</c:v>
                </c:pt>
                <c:pt idx="611">
                  <c:v>87769.5</c:v>
                </c:pt>
                <c:pt idx="612">
                  <c:v>74594.7</c:v>
                </c:pt>
                <c:pt idx="613">
                  <c:v>1427569.7</c:v>
                </c:pt>
                <c:pt idx="614">
                  <c:v>92413.5</c:v>
                </c:pt>
                <c:pt idx="615">
                  <c:v>3710869.7</c:v>
                </c:pt>
                <c:pt idx="616">
                  <c:v>3566549.7</c:v>
                </c:pt>
                <c:pt idx="617">
                  <c:v>98621.7</c:v>
                </c:pt>
                <c:pt idx="618">
                  <c:v>2710409.7</c:v>
                </c:pt>
                <c:pt idx="619">
                  <c:v>39771.300000000003</c:v>
                </c:pt>
                <c:pt idx="620">
                  <c:v>525200.69999999995</c:v>
                </c:pt>
                <c:pt idx="621">
                  <c:v>2033889.7</c:v>
                </c:pt>
                <c:pt idx="622">
                  <c:v>720216.7</c:v>
                </c:pt>
                <c:pt idx="623">
                  <c:v>5504979.7000000002</c:v>
                </c:pt>
                <c:pt idx="624">
                  <c:v>398267.7</c:v>
                </c:pt>
                <c:pt idx="625">
                  <c:v>6481839.7000000002</c:v>
                </c:pt>
                <c:pt idx="626">
                  <c:v>101491.7</c:v>
                </c:pt>
                <c:pt idx="627">
                  <c:v>67776.3</c:v>
                </c:pt>
                <c:pt idx="628">
                  <c:v>303891.7</c:v>
                </c:pt>
                <c:pt idx="629">
                  <c:v>6895079.7000000002</c:v>
                </c:pt>
                <c:pt idx="630">
                  <c:v>43433.3</c:v>
                </c:pt>
                <c:pt idx="631">
                  <c:v>938588.7</c:v>
                </c:pt>
                <c:pt idx="632">
                  <c:v>70491</c:v>
                </c:pt>
                <c:pt idx="633">
                  <c:v>3390139.7</c:v>
                </c:pt>
                <c:pt idx="634">
                  <c:v>641163.69999999995</c:v>
                </c:pt>
                <c:pt idx="635">
                  <c:v>186649.7</c:v>
                </c:pt>
                <c:pt idx="636">
                  <c:v>439653.7</c:v>
                </c:pt>
                <c:pt idx="637">
                  <c:v>156500.70000000001</c:v>
                </c:pt>
                <c:pt idx="638">
                  <c:v>2311549.7000000002</c:v>
                </c:pt>
                <c:pt idx="639">
                  <c:v>41113.100000000006</c:v>
                </c:pt>
                <c:pt idx="640">
                  <c:v>6814569.7000000002</c:v>
                </c:pt>
                <c:pt idx="641">
                  <c:v>6670299.7000000002</c:v>
                </c:pt>
                <c:pt idx="642">
                  <c:v>3766929.7</c:v>
                </c:pt>
                <c:pt idx="643">
                  <c:v>2590469.7000000002</c:v>
                </c:pt>
                <c:pt idx="644">
                  <c:v>216108.7</c:v>
                </c:pt>
                <c:pt idx="645">
                  <c:v>341495.7</c:v>
                </c:pt>
                <c:pt idx="646">
                  <c:v>2849069.7</c:v>
                </c:pt>
                <c:pt idx="647">
                  <c:v>269340.7</c:v>
                </c:pt>
                <c:pt idx="648">
                  <c:v>162361.70000000001</c:v>
                </c:pt>
                <c:pt idx="649">
                  <c:v>1896039.7</c:v>
                </c:pt>
                <c:pt idx="650">
                  <c:v>152820.70000000001</c:v>
                </c:pt>
                <c:pt idx="651">
                  <c:v>7451489.7000000002</c:v>
                </c:pt>
                <c:pt idx="652">
                  <c:v>118833.7</c:v>
                </c:pt>
                <c:pt idx="653">
                  <c:v>432851.7</c:v>
                </c:pt>
                <c:pt idx="654">
                  <c:v>1156739.7</c:v>
                </c:pt>
                <c:pt idx="655">
                  <c:v>3943089.7</c:v>
                </c:pt>
                <c:pt idx="656">
                  <c:v>3710249.7</c:v>
                </c:pt>
                <c:pt idx="657">
                  <c:v>120932.7</c:v>
                </c:pt>
                <c:pt idx="658">
                  <c:v>224903.7</c:v>
                </c:pt>
                <c:pt idx="659">
                  <c:v>86054.2</c:v>
                </c:pt>
                <c:pt idx="660">
                  <c:v>393816.7</c:v>
                </c:pt>
                <c:pt idx="661">
                  <c:v>374088.7</c:v>
                </c:pt>
                <c:pt idx="662">
                  <c:v>3395269.7</c:v>
                </c:pt>
                <c:pt idx="663">
                  <c:v>346929.7</c:v>
                </c:pt>
                <c:pt idx="664">
                  <c:v>2498809.7000000002</c:v>
                </c:pt>
                <c:pt idx="665">
                  <c:v>272761.7</c:v>
                </c:pt>
                <c:pt idx="666">
                  <c:v>246628.7</c:v>
                </c:pt>
                <c:pt idx="667">
                  <c:v>811249.7</c:v>
                </c:pt>
                <c:pt idx="668">
                  <c:v>62808.3</c:v>
                </c:pt>
                <c:pt idx="669">
                  <c:v>713612.7</c:v>
                </c:pt>
                <c:pt idx="670">
                  <c:v>640217.69999999995</c:v>
                </c:pt>
                <c:pt idx="671">
                  <c:v>5149109.7</c:v>
                </c:pt>
                <c:pt idx="672">
                  <c:v>43786.600000000006</c:v>
                </c:pt>
                <c:pt idx="673">
                  <c:v>56610.3</c:v>
                </c:pt>
                <c:pt idx="674">
                  <c:v>7297419.7000000002</c:v>
                </c:pt>
                <c:pt idx="675">
                  <c:v>713496.7</c:v>
                </c:pt>
                <c:pt idx="676">
                  <c:v>46262</c:v>
                </c:pt>
                <c:pt idx="677">
                  <c:v>3979959.7</c:v>
                </c:pt>
                <c:pt idx="678">
                  <c:v>780781.7</c:v>
                </c:pt>
                <c:pt idx="679">
                  <c:v>192179.7</c:v>
                </c:pt>
                <c:pt idx="680">
                  <c:v>2068539.7</c:v>
                </c:pt>
                <c:pt idx="681">
                  <c:v>64766.2</c:v>
                </c:pt>
                <c:pt idx="682">
                  <c:v>45295.8</c:v>
                </c:pt>
                <c:pt idx="683">
                  <c:v>2553019.7000000002</c:v>
                </c:pt>
                <c:pt idx="684">
                  <c:v>81965.2</c:v>
                </c:pt>
                <c:pt idx="685">
                  <c:v>495811.7</c:v>
                </c:pt>
                <c:pt idx="686">
                  <c:v>4935859.7</c:v>
                </c:pt>
                <c:pt idx="687">
                  <c:v>2573229.7000000002</c:v>
                </c:pt>
                <c:pt idx="688">
                  <c:v>3626579.7</c:v>
                </c:pt>
                <c:pt idx="689">
                  <c:v>988121.7</c:v>
                </c:pt>
                <c:pt idx="690">
                  <c:v>4136499.7</c:v>
                </c:pt>
                <c:pt idx="691">
                  <c:v>2397889.7000000002</c:v>
                </c:pt>
                <c:pt idx="692">
                  <c:v>684745.7</c:v>
                </c:pt>
                <c:pt idx="693">
                  <c:v>58824</c:v>
                </c:pt>
                <c:pt idx="694">
                  <c:v>729095.7</c:v>
                </c:pt>
                <c:pt idx="695">
                  <c:v>4926489.7</c:v>
                </c:pt>
                <c:pt idx="696">
                  <c:v>80305.899999999994</c:v>
                </c:pt>
                <c:pt idx="697">
                  <c:v>4528809.7</c:v>
                </c:pt>
                <c:pt idx="698">
                  <c:v>4405259.7</c:v>
                </c:pt>
                <c:pt idx="699">
                  <c:v>297796.7</c:v>
                </c:pt>
                <c:pt idx="700">
                  <c:v>119327.7</c:v>
                </c:pt>
                <c:pt idx="701">
                  <c:v>49992</c:v>
                </c:pt>
                <c:pt idx="702">
                  <c:v>4008399.7</c:v>
                </c:pt>
                <c:pt idx="703">
                  <c:v>238841.7</c:v>
                </c:pt>
                <c:pt idx="704">
                  <c:v>4022059.7</c:v>
                </c:pt>
                <c:pt idx="705">
                  <c:v>900998.7</c:v>
                </c:pt>
                <c:pt idx="706">
                  <c:v>53643.5</c:v>
                </c:pt>
                <c:pt idx="707">
                  <c:v>124943.7</c:v>
                </c:pt>
                <c:pt idx="708">
                  <c:v>51971.899999999994</c:v>
                </c:pt>
                <c:pt idx="709">
                  <c:v>96156.7</c:v>
                </c:pt>
                <c:pt idx="710">
                  <c:v>124862.7</c:v>
                </c:pt>
                <c:pt idx="711">
                  <c:v>308259.7</c:v>
                </c:pt>
                <c:pt idx="712">
                  <c:v>689588.7</c:v>
                </c:pt>
                <c:pt idx="713">
                  <c:v>792984.7</c:v>
                </c:pt>
                <c:pt idx="714">
                  <c:v>392737.7</c:v>
                </c:pt>
                <c:pt idx="715">
                  <c:v>110822.7</c:v>
                </c:pt>
                <c:pt idx="716">
                  <c:v>3851949.7</c:v>
                </c:pt>
                <c:pt idx="717">
                  <c:v>659260.69999999995</c:v>
                </c:pt>
                <c:pt idx="718">
                  <c:v>194760.7</c:v>
                </c:pt>
                <c:pt idx="719">
                  <c:v>238339.7</c:v>
                </c:pt>
                <c:pt idx="720">
                  <c:v>55746.600000000006</c:v>
                </c:pt>
                <c:pt idx="721">
                  <c:v>235733.7</c:v>
                </c:pt>
                <c:pt idx="722">
                  <c:v>846640.7</c:v>
                </c:pt>
                <c:pt idx="723">
                  <c:v>51604.5</c:v>
                </c:pt>
                <c:pt idx="724">
                  <c:v>76961</c:v>
                </c:pt>
                <c:pt idx="725">
                  <c:v>100844.7</c:v>
                </c:pt>
                <c:pt idx="726">
                  <c:v>226914.7</c:v>
                </c:pt>
                <c:pt idx="727">
                  <c:v>2503949.7000000002</c:v>
                </c:pt>
                <c:pt idx="728">
                  <c:v>1912999.7</c:v>
                </c:pt>
                <c:pt idx="729">
                  <c:v>67986.099999999991</c:v>
                </c:pt>
                <c:pt idx="730">
                  <c:v>1758919.7</c:v>
                </c:pt>
                <c:pt idx="731">
                  <c:v>46778.2</c:v>
                </c:pt>
                <c:pt idx="732">
                  <c:v>495917.7</c:v>
                </c:pt>
                <c:pt idx="733">
                  <c:v>11480379.699999999</c:v>
                </c:pt>
                <c:pt idx="734">
                  <c:v>5105899.7</c:v>
                </c:pt>
                <c:pt idx="735">
                  <c:v>3531689.7</c:v>
                </c:pt>
                <c:pt idx="736">
                  <c:v>1149289.7</c:v>
                </c:pt>
                <c:pt idx="737">
                  <c:v>146511.70000000001</c:v>
                </c:pt>
                <c:pt idx="738">
                  <c:v>764595.7</c:v>
                </c:pt>
                <c:pt idx="739">
                  <c:v>162674.70000000001</c:v>
                </c:pt>
                <c:pt idx="740">
                  <c:v>4463029.7</c:v>
                </c:pt>
                <c:pt idx="741">
                  <c:v>289299.7</c:v>
                </c:pt>
                <c:pt idx="742">
                  <c:v>3231729.7</c:v>
                </c:pt>
                <c:pt idx="743">
                  <c:v>762003.7</c:v>
                </c:pt>
                <c:pt idx="744">
                  <c:v>1733539.7</c:v>
                </c:pt>
                <c:pt idx="745">
                  <c:v>1175449.7</c:v>
                </c:pt>
                <c:pt idx="746">
                  <c:v>112513.7</c:v>
                </c:pt>
                <c:pt idx="747">
                  <c:v>5041889.7</c:v>
                </c:pt>
                <c:pt idx="748">
                  <c:v>46114.3</c:v>
                </c:pt>
                <c:pt idx="749">
                  <c:v>132496.70000000001</c:v>
                </c:pt>
                <c:pt idx="750">
                  <c:v>2456209.7000000002</c:v>
                </c:pt>
                <c:pt idx="751">
                  <c:v>3718389.7</c:v>
                </c:pt>
                <c:pt idx="752">
                  <c:v>5810819.7000000002</c:v>
                </c:pt>
                <c:pt idx="753">
                  <c:v>1436889.7</c:v>
                </c:pt>
                <c:pt idx="754">
                  <c:v>38773.899999999994</c:v>
                </c:pt>
                <c:pt idx="755">
                  <c:v>351532.7</c:v>
                </c:pt>
                <c:pt idx="756">
                  <c:v>227659.7</c:v>
                </c:pt>
                <c:pt idx="757">
                  <c:v>4815969.7</c:v>
                </c:pt>
                <c:pt idx="758">
                  <c:v>2001989.7</c:v>
                </c:pt>
                <c:pt idx="759">
                  <c:v>68654.399999999994</c:v>
                </c:pt>
                <c:pt idx="760">
                  <c:v>5708729.7000000002</c:v>
                </c:pt>
                <c:pt idx="761">
                  <c:v>822206.7</c:v>
                </c:pt>
                <c:pt idx="762">
                  <c:v>156558.70000000001</c:v>
                </c:pt>
                <c:pt idx="763">
                  <c:v>143774.70000000001</c:v>
                </c:pt>
                <c:pt idx="764">
                  <c:v>175764.7</c:v>
                </c:pt>
                <c:pt idx="765">
                  <c:v>4561969.7</c:v>
                </c:pt>
                <c:pt idx="766">
                  <c:v>115209.7</c:v>
                </c:pt>
                <c:pt idx="767">
                  <c:v>90336.8</c:v>
                </c:pt>
                <c:pt idx="768">
                  <c:v>2308519.7000000002</c:v>
                </c:pt>
                <c:pt idx="769">
                  <c:v>116910.7</c:v>
                </c:pt>
                <c:pt idx="770">
                  <c:v>2270879.7000000002</c:v>
                </c:pt>
                <c:pt idx="771">
                  <c:v>768203.7</c:v>
                </c:pt>
                <c:pt idx="772">
                  <c:v>8228219.7000000002</c:v>
                </c:pt>
                <c:pt idx="773">
                  <c:v>1232369.7</c:v>
                </c:pt>
                <c:pt idx="774">
                  <c:v>530978.69999999995</c:v>
                </c:pt>
                <c:pt idx="775">
                  <c:v>82757.3</c:v>
                </c:pt>
                <c:pt idx="776">
                  <c:v>4860599.7</c:v>
                </c:pt>
                <c:pt idx="777">
                  <c:v>179117.7</c:v>
                </c:pt>
                <c:pt idx="778">
                  <c:v>4050759.7</c:v>
                </c:pt>
                <c:pt idx="779">
                  <c:v>64512</c:v>
                </c:pt>
                <c:pt idx="780">
                  <c:v>623522.69999999995</c:v>
                </c:pt>
                <c:pt idx="781">
                  <c:v>168440.7</c:v>
                </c:pt>
                <c:pt idx="782">
                  <c:v>39367.5</c:v>
                </c:pt>
                <c:pt idx="783">
                  <c:v>3767239.7</c:v>
                </c:pt>
                <c:pt idx="784">
                  <c:v>859925.7</c:v>
                </c:pt>
                <c:pt idx="785">
                  <c:v>123474.7</c:v>
                </c:pt>
                <c:pt idx="786">
                  <c:v>139038.70000000001</c:v>
                </c:pt>
                <c:pt idx="787">
                  <c:v>94638.2</c:v>
                </c:pt>
                <c:pt idx="788">
                  <c:v>2472179.7000000002</c:v>
                </c:pt>
                <c:pt idx="789">
                  <c:v>752995.7</c:v>
                </c:pt>
                <c:pt idx="790">
                  <c:v>40871.5</c:v>
                </c:pt>
                <c:pt idx="791">
                  <c:v>64958.8</c:v>
                </c:pt>
                <c:pt idx="792">
                  <c:v>77177.7</c:v>
                </c:pt>
                <c:pt idx="793">
                  <c:v>180476.7</c:v>
                </c:pt>
                <c:pt idx="794">
                  <c:v>3729979.7</c:v>
                </c:pt>
                <c:pt idx="795">
                  <c:v>239382.7</c:v>
                </c:pt>
                <c:pt idx="796">
                  <c:v>5386919.7000000002</c:v>
                </c:pt>
                <c:pt idx="797">
                  <c:v>307910.7</c:v>
                </c:pt>
                <c:pt idx="798">
                  <c:v>4547619.7</c:v>
                </c:pt>
                <c:pt idx="799">
                  <c:v>56195.199999999997</c:v>
                </c:pt>
                <c:pt idx="800">
                  <c:v>2665869.7000000002</c:v>
                </c:pt>
                <c:pt idx="801">
                  <c:v>45792.600000000006</c:v>
                </c:pt>
                <c:pt idx="802">
                  <c:v>1185199.7</c:v>
                </c:pt>
                <c:pt idx="803">
                  <c:v>5065279.7</c:v>
                </c:pt>
                <c:pt idx="804">
                  <c:v>288693.7</c:v>
                </c:pt>
                <c:pt idx="805">
                  <c:v>4380539.7</c:v>
                </c:pt>
                <c:pt idx="806">
                  <c:v>2257429.7000000002</c:v>
                </c:pt>
                <c:pt idx="807">
                  <c:v>248453.7</c:v>
                </c:pt>
                <c:pt idx="808">
                  <c:v>869212.7</c:v>
                </c:pt>
                <c:pt idx="809">
                  <c:v>7186029.7000000002</c:v>
                </c:pt>
                <c:pt idx="810">
                  <c:v>65901.8</c:v>
                </c:pt>
                <c:pt idx="811">
                  <c:v>117328.7</c:v>
                </c:pt>
                <c:pt idx="812">
                  <c:v>357581.7</c:v>
                </c:pt>
                <c:pt idx="813">
                  <c:v>230627.7</c:v>
                </c:pt>
                <c:pt idx="814">
                  <c:v>272746.7</c:v>
                </c:pt>
                <c:pt idx="815">
                  <c:v>4560059.7</c:v>
                </c:pt>
                <c:pt idx="816">
                  <c:v>184310.7</c:v>
                </c:pt>
                <c:pt idx="817">
                  <c:v>895983.7</c:v>
                </c:pt>
                <c:pt idx="818">
                  <c:v>495664.7</c:v>
                </c:pt>
                <c:pt idx="819">
                  <c:v>6499929.7000000002</c:v>
                </c:pt>
                <c:pt idx="820">
                  <c:v>221090.7</c:v>
                </c:pt>
                <c:pt idx="821">
                  <c:v>49350.899999999994</c:v>
                </c:pt>
                <c:pt idx="822">
                  <c:v>6442989.7000000002</c:v>
                </c:pt>
                <c:pt idx="823">
                  <c:v>204553.7</c:v>
                </c:pt>
                <c:pt idx="824">
                  <c:v>688129.7</c:v>
                </c:pt>
                <c:pt idx="825">
                  <c:v>4401659.7</c:v>
                </c:pt>
                <c:pt idx="826">
                  <c:v>49455.8</c:v>
                </c:pt>
                <c:pt idx="827">
                  <c:v>93777.3</c:v>
                </c:pt>
                <c:pt idx="828">
                  <c:v>77132.399999999994</c:v>
                </c:pt>
                <c:pt idx="829">
                  <c:v>40681.800000000003</c:v>
                </c:pt>
                <c:pt idx="830">
                  <c:v>462111.7</c:v>
                </c:pt>
                <c:pt idx="831">
                  <c:v>46289</c:v>
                </c:pt>
                <c:pt idx="832">
                  <c:v>95393.7</c:v>
                </c:pt>
                <c:pt idx="833">
                  <c:v>158132.70000000001</c:v>
                </c:pt>
                <c:pt idx="834">
                  <c:v>165691.70000000001</c:v>
                </c:pt>
                <c:pt idx="835">
                  <c:v>205367.7</c:v>
                </c:pt>
                <c:pt idx="836">
                  <c:v>975396.7</c:v>
                </c:pt>
                <c:pt idx="837">
                  <c:v>1596429.7</c:v>
                </c:pt>
                <c:pt idx="838">
                  <c:v>103261.7</c:v>
                </c:pt>
                <c:pt idx="839">
                  <c:v>943551.7</c:v>
                </c:pt>
                <c:pt idx="840">
                  <c:v>3280439.7</c:v>
                </c:pt>
                <c:pt idx="841">
                  <c:v>4780239.7</c:v>
                </c:pt>
                <c:pt idx="842">
                  <c:v>139979.70000000001</c:v>
                </c:pt>
                <c:pt idx="843">
                  <c:v>1903359.7</c:v>
                </c:pt>
                <c:pt idx="844">
                  <c:v>49681.5</c:v>
                </c:pt>
                <c:pt idx="845">
                  <c:v>2042879.7</c:v>
                </c:pt>
                <c:pt idx="846">
                  <c:v>306408.7</c:v>
                </c:pt>
                <c:pt idx="847">
                  <c:v>37900.100000000006</c:v>
                </c:pt>
                <c:pt idx="848">
                  <c:v>393762.7</c:v>
                </c:pt>
                <c:pt idx="849">
                  <c:v>82641.8</c:v>
                </c:pt>
                <c:pt idx="850">
                  <c:v>144567.70000000001</c:v>
                </c:pt>
                <c:pt idx="851">
                  <c:v>5544459.7000000002</c:v>
                </c:pt>
                <c:pt idx="852">
                  <c:v>56530.3</c:v>
                </c:pt>
                <c:pt idx="853">
                  <c:v>7493189.7000000002</c:v>
                </c:pt>
                <c:pt idx="854">
                  <c:v>1262699.7</c:v>
                </c:pt>
                <c:pt idx="855">
                  <c:v>92010.599999999991</c:v>
                </c:pt>
                <c:pt idx="856">
                  <c:v>540026.69999999995</c:v>
                </c:pt>
                <c:pt idx="857">
                  <c:v>126063.7</c:v>
                </c:pt>
                <c:pt idx="858">
                  <c:v>57848.600000000006</c:v>
                </c:pt>
                <c:pt idx="859">
                  <c:v>83448.599999999991</c:v>
                </c:pt>
                <c:pt idx="860">
                  <c:v>111285.7</c:v>
                </c:pt>
                <c:pt idx="861">
                  <c:v>7323199.7000000002</c:v>
                </c:pt>
                <c:pt idx="862">
                  <c:v>61429.8</c:v>
                </c:pt>
                <c:pt idx="863">
                  <c:v>4865789.7</c:v>
                </c:pt>
                <c:pt idx="864">
                  <c:v>183314.7</c:v>
                </c:pt>
                <c:pt idx="865">
                  <c:v>1111169.7</c:v>
                </c:pt>
                <c:pt idx="866">
                  <c:v>717484.7</c:v>
                </c:pt>
                <c:pt idx="867">
                  <c:v>179538.7</c:v>
                </c:pt>
                <c:pt idx="868">
                  <c:v>799788.7</c:v>
                </c:pt>
                <c:pt idx="869">
                  <c:v>38906.600000000006</c:v>
                </c:pt>
                <c:pt idx="870">
                  <c:v>259381.7</c:v>
                </c:pt>
                <c:pt idx="871">
                  <c:v>688897.7</c:v>
                </c:pt>
                <c:pt idx="872">
                  <c:v>55962.899999999994</c:v>
                </c:pt>
                <c:pt idx="873">
                  <c:v>169341.7</c:v>
                </c:pt>
                <c:pt idx="874">
                  <c:v>22954.2</c:v>
                </c:pt>
                <c:pt idx="875">
                  <c:v>37646.899999999994</c:v>
                </c:pt>
                <c:pt idx="876">
                  <c:v>5126679.7</c:v>
                </c:pt>
                <c:pt idx="877">
                  <c:v>136459.70000000001</c:v>
                </c:pt>
                <c:pt idx="878">
                  <c:v>86451</c:v>
                </c:pt>
                <c:pt idx="879">
                  <c:v>59061.100000000006</c:v>
                </c:pt>
                <c:pt idx="880">
                  <c:v>1001459.7</c:v>
                </c:pt>
                <c:pt idx="881">
                  <c:v>4804129.7</c:v>
                </c:pt>
                <c:pt idx="882">
                  <c:v>372600.7</c:v>
                </c:pt>
                <c:pt idx="883">
                  <c:v>5373879.7000000002</c:v>
                </c:pt>
                <c:pt idx="884">
                  <c:v>1954549.7</c:v>
                </c:pt>
                <c:pt idx="885">
                  <c:v>7476179.7000000002</c:v>
                </c:pt>
                <c:pt idx="886">
                  <c:v>490870.7</c:v>
                </c:pt>
                <c:pt idx="887">
                  <c:v>277512.7</c:v>
                </c:pt>
                <c:pt idx="888">
                  <c:v>256931.7</c:v>
                </c:pt>
                <c:pt idx="889">
                  <c:v>626554.69999999995</c:v>
                </c:pt>
                <c:pt idx="890">
                  <c:v>39507.100000000006</c:v>
                </c:pt>
                <c:pt idx="891">
                  <c:v>1960989.7</c:v>
                </c:pt>
                <c:pt idx="892">
                  <c:v>3284889.7</c:v>
                </c:pt>
                <c:pt idx="893">
                  <c:v>1649589.7</c:v>
                </c:pt>
                <c:pt idx="894">
                  <c:v>134131.70000000001</c:v>
                </c:pt>
                <c:pt idx="895">
                  <c:v>86004.099999999991</c:v>
                </c:pt>
                <c:pt idx="896">
                  <c:v>1481879.7</c:v>
                </c:pt>
                <c:pt idx="897">
                  <c:v>51623.5</c:v>
                </c:pt>
                <c:pt idx="898">
                  <c:v>2505939.7000000002</c:v>
                </c:pt>
                <c:pt idx="899">
                  <c:v>34111</c:v>
                </c:pt>
                <c:pt idx="900">
                  <c:v>114165.7</c:v>
                </c:pt>
                <c:pt idx="901">
                  <c:v>6848659.7000000002</c:v>
                </c:pt>
                <c:pt idx="902">
                  <c:v>6347809.7000000002</c:v>
                </c:pt>
                <c:pt idx="903">
                  <c:v>308565.7</c:v>
                </c:pt>
                <c:pt idx="904">
                  <c:v>811457.7</c:v>
                </c:pt>
                <c:pt idx="905">
                  <c:v>7692789.7000000002</c:v>
                </c:pt>
                <c:pt idx="906">
                  <c:v>2874829.7</c:v>
                </c:pt>
                <c:pt idx="907">
                  <c:v>281803.7</c:v>
                </c:pt>
                <c:pt idx="908">
                  <c:v>6515159.7000000002</c:v>
                </c:pt>
                <c:pt idx="909">
                  <c:v>84197.4</c:v>
                </c:pt>
                <c:pt idx="910">
                  <c:v>63358.8</c:v>
                </c:pt>
                <c:pt idx="911">
                  <c:v>313845.7</c:v>
                </c:pt>
                <c:pt idx="912">
                  <c:v>4862489.7</c:v>
                </c:pt>
                <c:pt idx="913">
                  <c:v>46270.600000000006</c:v>
                </c:pt>
                <c:pt idx="914">
                  <c:v>122364.7</c:v>
                </c:pt>
                <c:pt idx="915">
                  <c:v>4650829.7</c:v>
                </c:pt>
                <c:pt idx="916">
                  <c:v>535885.69999999995</c:v>
                </c:pt>
                <c:pt idx="917">
                  <c:v>4419679.7</c:v>
                </c:pt>
                <c:pt idx="918">
                  <c:v>131125.70000000001</c:v>
                </c:pt>
                <c:pt idx="919">
                  <c:v>46553.2</c:v>
                </c:pt>
                <c:pt idx="920">
                  <c:v>185590.7</c:v>
                </c:pt>
                <c:pt idx="921">
                  <c:v>1897249.7</c:v>
                </c:pt>
                <c:pt idx="922">
                  <c:v>57284.899999999994</c:v>
                </c:pt>
                <c:pt idx="923">
                  <c:v>467811.7</c:v>
                </c:pt>
                <c:pt idx="924">
                  <c:v>7160239.7000000002</c:v>
                </c:pt>
                <c:pt idx="925">
                  <c:v>4528619.7</c:v>
                </c:pt>
                <c:pt idx="926">
                  <c:v>54831.5</c:v>
                </c:pt>
                <c:pt idx="927">
                  <c:v>2406499.7000000002</c:v>
                </c:pt>
                <c:pt idx="928">
                  <c:v>141060.70000000001</c:v>
                </c:pt>
                <c:pt idx="929">
                  <c:v>885357.7</c:v>
                </c:pt>
                <c:pt idx="930">
                  <c:v>3922419.7</c:v>
                </c:pt>
                <c:pt idx="931">
                  <c:v>39135.899999999994</c:v>
                </c:pt>
                <c:pt idx="932">
                  <c:v>6314459.7000000002</c:v>
                </c:pt>
                <c:pt idx="933">
                  <c:v>564518.69999999995</c:v>
                </c:pt>
                <c:pt idx="934">
                  <c:v>110660.7</c:v>
                </c:pt>
                <c:pt idx="935">
                  <c:v>2426589.7000000002</c:v>
                </c:pt>
                <c:pt idx="936">
                  <c:v>45616.7</c:v>
                </c:pt>
                <c:pt idx="937">
                  <c:v>1539839.7</c:v>
                </c:pt>
                <c:pt idx="938">
                  <c:v>862932.7</c:v>
                </c:pt>
                <c:pt idx="939">
                  <c:v>78935.7</c:v>
                </c:pt>
                <c:pt idx="940">
                  <c:v>5908089.7000000002</c:v>
                </c:pt>
                <c:pt idx="941">
                  <c:v>6893659.7000000002</c:v>
                </c:pt>
                <c:pt idx="942">
                  <c:v>160012.70000000001</c:v>
                </c:pt>
                <c:pt idx="943">
                  <c:v>1289959.7</c:v>
                </c:pt>
                <c:pt idx="944">
                  <c:v>94668.9</c:v>
                </c:pt>
                <c:pt idx="945">
                  <c:v>728319.7</c:v>
                </c:pt>
                <c:pt idx="946">
                  <c:v>1092049.7</c:v>
                </c:pt>
                <c:pt idx="947">
                  <c:v>91239.8</c:v>
                </c:pt>
                <c:pt idx="948">
                  <c:v>1636209.7</c:v>
                </c:pt>
                <c:pt idx="949">
                  <c:v>485699.7</c:v>
                </c:pt>
                <c:pt idx="950">
                  <c:v>1187509.7</c:v>
                </c:pt>
                <c:pt idx="951">
                  <c:v>32351.500000000004</c:v>
                </c:pt>
                <c:pt idx="952">
                  <c:v>65075.3</c:v>
                </c:pt>
                <c:pt idx="953">
                  <c:v>4832399.7</c:v>
                </c:pt>
                <c:pt idx="954">
                  <c:v>83659.3</c:v>
                </c:pt>
                <c:pt idx="955">
                  <c:v>41151.899999999994</c:v>
                </c:pt>
                <c:pt idx="956">
                  <c:v>3257149.7</c:v>
                </c:pt>
                <c:pt idx="957">
                  <c:v>4206169.7</c:v>
                </c:pt>
                <c:pt idx="958">
                  <c:v>51624.600000000006</c:v>
                </c:pt>
                <c:pt idx="959">
                  <c:v>673613.7</c:v>
                </c:pt>
                <c:pt idx="960">
                  <c:v>530461.69999999995</c:v>
                </c:pt>
                <c:pt idx="961">
                  <c:v>167061.70000000001</c:v>
                </c:pt>
                <c:pt idx="962">
                  <c:v>211967.7</c:v>
                </c:pt>
                <c:pt idx="963">
                  <c:v>107387.7</c:v>
                </c:pt>
                <c:pt idx="964">
                  <c:v>1857869.7</c:v>
                </c:pt>
                <c:pt idx="965">
                  <c:v>612910.69999999995</c:v>
                </c:pt>
                <c:pt idx="966">
                  <c:v>100441.7</c:v>
                </c:pt>
                <c:pt idx="967">
                  <c:v>281384.7</c:v>
                </c:pt>
                <c:pt idx="968">
                  <c:v>162482.70000000001</c:v>
                </c:pt>
                <c:pt idx="969">
                  <c:v>497073.7</c:v>
                </c:pt>
                <c:pt idx="970">
                  <c:v>101229.7</c:v>
                </c:pt>
                <c:pt idx="971">
                  <c:v>6162109.7000000002</c:v>
                </c:pt>
                <c:pt idx="972">
                  <c:v>6618319.7000000002</c:v>
                </c:pt>
                <c:pt idx="973">
                  <c:v>3045339.7</c:v>
                </c:pt>
                <c:pt idx="974">
                  <c:v>1115249.7</c:v>
                </c:pt>
                <c:pt idx="975">
                  <c:v>91880.2</c:v>
                </c:pt>
                <c:pt idx="976">
                  <c:v>3699449.7</c:v>
                </c:pt>
                <c:pt idx="977">
                  <c:v>1172879.7</c:v>
                </c:pt>
                <c:pt idx="978">
                  <c:v>73958.099999999991</c:v>
                </c:pt>
                <c:pt idx="979">
                  <c:v>86399.5</c:v>
                </c:pt>
                <c:pt idx="980">
                  <c:v>108960.7</c:v>
                </c:pt>
                <c:pt idx="981">
                  <c:v>2764459.7</c:v>
                </c:pt>
                <c:pt idx="982">
                  <c:v>3706629.7</c:v>
                </c:pt>
                <c:pt idx="983">
                  <c:v>206559.7</c:v>
                </c:pt>
                <c:pt idx="984">
                  <c:v>4012119.7</c:v>
                </c:pt>
                <c:pt idx="985">
                  <c:v>3562719.7</c:v>
                </c:pt>
                <c:pt idx="986">
                  <c:v>95609.7</c:v>
                </c:pt>
                <c:pt idx="987">
                  <c:v>1043329.7</c:v>
                </c:pt>
                <c:pt idx="988">
                  <c:v>319261.7</c:v>
                </c:pt>
                <c:pt idx="989">
                  <c:v>1115749.7</c:v>
                </c:pt>
                <c:pt idx="990">
                  <c:v>3233839.7</c:v>
                </c:pt>
                <c:pt idx="991">
                  <c:v>371212.7</c:v>
                </c:pt>
                <c:pt idx="992">
                  <c:v>256157.7</c:v>
                </c:pt>
                <c:pt idx="993">
                  <c:v>120579.7</c:v>
                </c:pt>
                <c:pt idx="994">
                  <c:v>1696389.7</c:v>
                </c:pt>
                <c:pt idx="995">
                  <c:v>4742049.7</c:v>
                </c:pt>
                <c:pt idx="996">
                  <c:v>84406.7</c:v>
                </c:pt>
                <c:pt idx="997">
                  <c:v>47617.5</c:v>
                </c:pt>
                <c:pt idx="998">
                  <c:v>310572.7</c:v>
                </c:pt>
                <c:pt idx="999">
                  <c:v>175283.7</c:v>
                </c:pt>
              </c:numCache>
            </c:numRef>
          </c:xVal>
          <c:yVal>
            <c:numRef>
              <c:f>'Acc bleed'!$G$2:$G$96373</c:f>
              <c:numCache>
                <c:formatCode>General</c:formatCode>
                <c:ptCount val="96372"/>
                <c:pt idx="0">
                  <c:v>44105.5</c:v>
                </c:pt>
                <c:pt idx="1">
                  <c:v>40844.300000000003</c:v>
                </c:pt>
                <c:pt idx="2">
                  <c:v>13162.4</c:v>
                </c:pt>
                <c:pt idx="3">
                  <c:v>172365.9</c:v>
                </c:pt>
                <c:pt idx="4">
                  <c:v>68917</c:v>
                </c:pt>
                <c:pt idx="5">
                  <c:v>690692.9</c:v>
                </c:pt>
                <c:pt idx="6">
                  <c:v>32903.599999999999</c:v>
                </c:pt>
                <c:pt idx="7">
                  <c:v>225804.9</c:v>
                </c:pt>
                <c:pt idx="8">
                  <c:v>433534.9</c:v>
                </c:pt>
                <c:pt idx="9">
                  <c:v>42293.4</c:v>
                </c:pt>
                <c:pt idx="10">
                  <c:v>504509.9</c:v>
                </c:pt>
                <c:pt idx="11">
                  <c:v>901253.9</c:v>
                </c:pt>
                <c:pt idx="12">
                  <c:v>456175.9</c:v>
                </c:pt>
                <c:pt idx="13">
                  <c:v>86199.299999999988</c:v>
                </c:pt>
                <c:pt idx="14">
                  <c:v>2935.8999999999996</c:v>
                </c:pt>
                <c:pt idx="15">
                  <c:v>8279.1</c:v>
                </c:pt>
                <c:pt idx="16">
                  <c:v>10273.999999999998</c:v>
                </c:pt>
                <c:pt idx="17">
                  <c:v>131379.9</c:v>
                </c:pt>
                <c:pt idx="18">
                  <c:v>83073.2</c:v>
                </c:pt>
                <c:pt idx="19">
                  <c:v>5182.1000000000004</c:v>
                </c:pt>
                <c:pt idx="20">
                  <c:v>81084.899999999994</c:v>
                </c:pt>
                <c:pt idx="21">
                  <c:v>21417</c:v>
                </c:pt>
                <c:pt idx="22">
                  <c:v>310725.90000000002</c:v>
                </c:pt>
                <c:pt idx="23">
                  <c:v>62436.1</c:v>
                </c:pt>
                <c:pt idx="24">
                  <c:v>386286.9</c:v>
                </c:pt>
                <c:pt idx="25">
                  <c:v>31072.9</c:v>
                </c:pt>
                <c:pt idx="26">
                  <c:v>553940.9</c:v>
                </c:pt>
                <c:pt idx="27">
                  <c:v>46778.700000000004</c:v>
                </c:pt>
                <c:pt idx="28">
                  <c:v>33984.300000000003</c:v>
                </c:pt>
                <c:pt idx="29">
                  <c:v>10705.9</c:v>
                </c:pt>
                <c:pt idx="30">
                  <c:v>54683.6</c:v>
                </c:pt>
                <c:pt idx="31">
                  <c:v>300767.90000000002</c:v>
                </c:pt>
                <c:pt idx="32">
                  <c:v>78489.799999999988</c:v>
                </c:pt>
                <c:pt idx="33">
                  <c:v>565118.9</c:v>
                </c:pt>
                <c:pt idx="34">
                  <c:v>17093.599999999999</c:v>
                </c:pt>
                <c:pt idx="35">
                  <c:v>185411.9</c:v>
                </c:pt>
                <c:pt idx="36">
                  <c:v>163752.9</c:v>
                </c:pt>
                <c:pt idx="37">
                  <c:v>17638.400000000001</c:v>
                </c:pt>
                <c:pt idx="38">
                  <c:v>39858.9</c:v>
                </c:pt>
                <c:pt idx="39">
                  <c:v>227683.9</c:v>
                </c:pt>
                <c:pt idx="40">
                  <c:v>120907.9</c:v>
                </c:pt>
                <c:pt idx="41">
                  <c:v>-6279.1</c:v>
                </c:pt>
                <c:pt idx="42">
                  <c:v>453519.9</c:v>
                </c:pt>
                <c:pt idx="43">
                  <c:v>24718.200000000004</c:v>
                </c:pt>
                <c:pt idx="44">
                  <c:v>44859.4</c:v>
                </c:pt>
                <c:pt idx="45">
                  <c:v>59164.200000000004</c:v>
                </c:pt>
                <c:pt idx="46">
                  <c:v>20464</c:v>
                </c:pt>
                <c:pt idx="47">
                  <c:v>256809.9</c:v>
                </c:pt>
                <c:pt idx="48">
                  <c:v>6788.1</c:v>
                </c:pt>
                <c:pt idx="49">
                  <c:v>445917.9</c:v>
                </c:pt>
                <c:pt idx="50">
                  <c:v>24160.400000000001</c:v>
                </c:pt>
                <c:pt idx="51">
                  <c:v>540053.9</c:v>
                </c:pt>
                <c:pt idx="52">
                  <c:v>88021.5</c:v>
                </c:pt>
                <c:pt idx="53">
                  <c:v>44084.3</c:v>
                </c:pt>
                <c:pt idx="54">
                  <c:v>20043.900000000001</c:v>
                </c:pt>
                <c:pt idx="55">
                  <c:v>18685.099999999999</c:v>
                </c:pt>
                <c:pt idx="56">
                  <c:v>519656.9</c:v>
                </c:pt>
                <c:pt idx="57">
                  <c:v>208589.9</c:v>
                </c:pt>
                <c:pt idx="58">
                  <c:v>341348.9</c:v>
                </c:pt>
                <c:pt idx="59">
                  <c:v>29848.800000000003</c:v>
                </c:pt>
                <c:pt idx="60">
                  <c:v>335031.90000000002</c:v>
                </c:pt>
                <c:pt idx="61">
                  <c:v>39554.200000000004</c:v>
                </c:pt>
                <c:pt idx="62">
                  <c:v>520370.9</c:v>
                </c:pt>
                <c:pt idx="63">
                  <c:v>177084.9</c:v>
                </c:pt>
                <c:pt idx="64">
                  <c:v>196380.9</c:v>
                </c:pt>
                <c:pt idx="65">
                  <c:v>7097.4</c:v>
                </c:pt>
                <c:pt idx="66">
                  <c:v>51280.200000000004</c:v>
                </c:pt>
                <c:pt idx="67">
                  <c:v>417203.9</c:v>
                </c:pt>
                <c:pt idx="68">
                  <c:v>35078.1</c:v>
                </c:pt>
                <c:pt idx="69">
                  <c:v>716579.9</c:v>
                </c:pt>
                <c:pt idx="70">
                  <c:v>54607.200000000004</c:v>
                </c:pt>
                <c:pt idx="71">
                  <c:v>352102.9</c:v>
                </c:pt>
                <c:pt idx="72">
                  <c:v>7333.6</c:v>
                </c:pt>
                <c:pt idx="73">
                  <c:v>49383.8</c:v>
                </c:pt>
                <c:pt idx="74">
                  <c:v>662477.9</c:v>
                </c:pt>
                <c:pt idx="75">
                  <c:v>983702.9</c:v>
                </c:pt>
                <c:pt idx="76">
                  <c:v>86683.099999999991</c:v>
                </c:pt>
                <c:pt idx="77">
                  <c:v>16596</c:v>
                </c:pt>
                <c:pt idx="78">
                  <c:v>342160.9</c:v>
                </c:pt>
                <c:pt idx="79">
                  <c:v>24254.1</c:v>
                </c:pt>
                <c:pt idx="80">
                  <c:v>3973.2999999999993</c:v>
                </c:pt>
                <c:pt idx="81">
                  <c:v>37915.1</c:v>
                </c:pt>
                <c:pt idx="82">
                  <c:v>397973.9</c:v>
                </c:pt>
                <c:pt idx="83">
                  <c:v>10555.800000000001</c:v>
                </c:pt>
                <c:pt idx="84">
                  <c:v>8434.9</c:v>
                </c:pt>
                <c:pt idx="85">
                  <c:v>1020183.9</c:v>
                </c:pt>
                <c:pt idx="86">
                  <c:v>25644.9</c:v>
                </c:pt>
                <c:pt idx="87">
                  <c:v>49259.8</c:v>
                </c:pt>
                <c:pt idx="88">
                  <c:v>87209.099999999991</c:v>
                </c:pt>
                <c:pt idx="89">
                  <c:v>537366.9</c:v>
                </c:pt>
                <c:pt idx="90">
                  <c:v>33311.1</c:v>
                </c:pt>
                <c:pt idx="91">
                  <c:v>9031.4999999999982</c:v>
                </c:pt>
                <c:pt idx="92">
                  <c:v>720794.9</c:v>
                </c:pt>
                <c:pt idx="93">
                  <c:v>21435.300000000003</c:v>
                </c:pt>
                <c:pt idx="94">
                  <c:v>210100.9</c:v>
                </c:pt>
                <c:pt idx="95">
                  <c:v>16300.800000000001</c:v>
                </c:pt>
                <c:pt idx="96">
                  <c:v>31754.400000000001</c:v>
                </c:pt>
                <c:pt idx="97">
                  <c:v>12566.199999999999</c:v>
                </c:pt>
                <c:pt idx="98">
                  <c:v>314693.90000000002</c:v>
                </c:pt>
                <c:pt idx="99">
                  <c:v>6918.9</c:v>
                </c:pt>
                <c:pt idx="100">
                  <c:v>5537.4</c:v>
                </c:pt>
                <c:pt idx="101">
                  <c:v>253495.9</c:v>
                </c:pt>
                <c:pt idx="102">
                  <c:v>149571.9</c:v>
                </c:pt>
                <c:pt idx="103">
                  <c:v>49719.1</c:v>
                </c:pt>
                <c:pt idx="104">
                  <c:v>144836.9</c:v>
                </c:pt>
                <c:pt idx="105">
                  <c:v>905522.9</c:v>
                </c:pt>
                <c:pt idx="106">
                  <c:v>218976.9</c:v>
                </c:pt>
                <c:pt idx="107">
                  <c:v>73348.099999999991</c:v>
                </c:pt>
                <c:pt idx="108">
                  <c:v>126997.9</c:v>
                </c:pt>
                <c:pt idx="109">
                  <c:v>22194.700000000004</c:v>
                </c:pt>
                <c:pt idx="110">
                  <c:v>14842.300000000001</c:v>
                </c:pt>
                <c:pt idx="111">
                  <c:v>17088.300000000003</c:v>
                </c:pt>
                <c:pt idx="112">
                  <c:v>12295.4</c:v>
                </c:pt>
                <c:pt idx="113">
                  <c:v>896559.9</c:v>
                </c:pt>
                <c:pt idx="114">
                  <c:v>116386.9</c:v>
                </c:pt>
                <c:pt idx="115">
                  <c:v>46609</c:v>
                </c:pt>
                <c:pt idx="116">
                  <c:v>120762.9</c:v>
                </c:pt>
                <c:pt idx="117">
                  <c:v>544511.9</c:v>
                </c:pt>
                <c:pt idx="118">
                  <c:v>25144.1</c:v>
                </c:pt>
                <c:pt idx="119">
                  <c:v>22625.1</c:v>
                </c:pt>
                <c:pt idx="120">
                  <c:v>38043.1</c:v>
                </c:pt>
                <c:pt idx="121">
                  <c:v>861185.9</c:v>
                </c:pt>
                <c:pt idx="122">
                  <c:v>287659.90000000002</c:v>
                </c:pt>
                <c:pt idx="123">
                  <c:v>15127.6</c:v>
                </c:pt>
                <c:pt idx="124">
                  <c:v>75831.399999999994</c:v>
                </c:pt>
                <c:pt idx="125">
                  <c:v>843020.9</c:v>
                </c:pt>
                <c:pt idx="126">
                  <c:v>10310.1</c:v>
                </c:pt>
                <c:pt idx="127">
                  <c:v>32492.700000000004</c:v>
                </c:pt>
                <c:pt idx="128">
                  <c:v>525644.9</c:v>
                </c:pt>
                <c:pt idx="129">
                  <c:v>8501.6999999999989</c:v>
                </c:pt>
                <c:pt idx="130">
                  <c:v>22101.9</c:v>
                </c:pt>
                <c:pt idx="131">
                  <c:v>37532.400000000001</c:v>
                </c:pt>
                <c:pt idx="132">
                  <c:v>11383.4</c:v>
                </c:pt>
                <c:pt idx="133">
                  <c:v>542124.9</c:v>
                </c:pt>
                <c:pt idx="134">
                  <c:v>908097.9</c:v>
                </c:pt>
                <c:pt idx="135">
                  <c:v>833466.9</c:v>
                </c:pt>
                <c:pt idx="136">
                  <c:v>33997.800000000003</c:v>
                </c:pt>
                <c:pt idx="137">
                  <c:v>36630.1</c:v>
                </c:pt>
                <c:pt idx="138">
                  <c:v>69189.2</c:v>
                </c:pt>
                <c:pt idx="139">
                  <c:v>465584.9</c:v>
                </c:pt>
                <c:pt idx="140">
                  <c:v>23555.700000000004</c:v>
                </c:pt>
                <c:pt idx="141">
                  <c:v>626098.9</c:v>
                </c:pt>
                <c:pt idx="142">
                  <c:v>927883.9</c:v>
                </c:pt>
                <c:pt idx="143">
                  <c:v>11653.699999999999</c:v>
                </c:pt>
                <c:pt idx="144">
                  <c:v>54170.200000000004</c:v>
                </c:pt>
                <c:pt idx="145">
                  <c:v>198191.9</c:v>
                </c:pt>
                <c:pt idx="146">
                  <c:v>17064.400000000001</c:v>
                </c:pt>
                <c:pt idx="147">
                  <c:v>34538.400000000001</c:v>
                </c:pt>
                <c:pt idx="148">
                  <c:v>353884.9</c:v>
                </c:pt>
                <c:pt idx="149">
                  <c:v>337402.9</c:v>
                </c:pt>
                <c:pt idx="150">
                  <c:v>312117.90000000002</c:v>
                </c:pt>
                <c:pt idx="151">
                  <c:v>50135.700000000004</c:v>
                </c:pt>
                <c:pt idx="152">
                  <c:v>191683.9</c:v>
                </c:pt>
                <c:pt idx="153">
                  <c:v>186040.9</c:v>
                </c:pt>
                <c:pt idx="154">
                  <c:v>28648.5</c:v>
                </c:pt>
                <c:pt idx="155">
                  <c:v>337752.9</c:v>
                </c:pt>
                <c:pt idx="156">
                  <c:v>677294.9</c:v>
                </c:pt>
                <c:pt idx="157">
                  <c:v>33729.5</c:v>
                </c:pt>
                <c:pt idx="158">
                  <c:v>340913.9</c:v>
                </c:pt>
                <c:pt idx="159">
                  <c:v>156511.9</c:v>
                </c:pt>
                <c:pt idx="160">
                  <c:v>19554.099999999999</c:v>
                </c:pt>
                <c:pt idx="161">
                  <c:v>4811.8999999999996</c:v>
                </c:pt>
                <c:pt idx="162">
                  <c:v>10072.499999999998</c:v>
                </c:pt>
                <c:pt idx="163">
                  <c:v>330917.90000000002</c:v>
                </c:pt>
                <c:pt idx="164">
                  <c:v>143486.9</c:v>
                </c:pt>
                <c:pt idx="165">
                  <c:v>376769.9</c:v>
                </c:pt>
                <c:pt idx="166">
                  <c:v>7640.9999999999982</c:v>
                </c:pt>
                <c:pt idx="167">
                  <c:v>20894.5</c:v>
                </c:pt>
                <c:pt idx="168">
                  <c:v>8080.1999999999989</c:v>
                </c:pt>
                <c:pt idx="169">
                  <c:v>85712.099999999991</c:v>
                </c:pt>
                <c:pt idx="170">
                  <c:v>139111.9</c:v>
                </c:pt>
                <c:pt idx="171">
                  <c:v>27397.4</c:v>
                </c:pt>
                <c:pt idx="172">
                  <c:v>56617.299999999996</c:v>
                </c:pt>
                <c:pt idx="173">
                  <c:v>63074.799999999996</c:v>
                </c:pt>
                <c:pt idx="174">
                  <c:v>81387.5</c:v>
                </c:pt>
                <c:pt idx="175">
                  <c:v>12295.1</c:v>
                </c:pt>
                <c:pt idx="176">
                  <c:v>20695.800000000003</c:v>
                </c:pt>
                <c:pt idx="177">
                  <c:v>38600.1</c:v>
                </c:pt>
                <c:pt idx="178">
                  <c:v>12963.499999999998</c:v>
                </c:pt>
                <c:pt idx="179">
                  <c:v>4770.4999999999982</c:v>
                </c:pt>
                <c:pt idx="180">
                  <c:v>25605.9</c:v>
                </c:pt>
                <c:pt idx="181">
                  <c:v>18462.099999999999</c:v>
                </c:pt>
                <c:pt idx="182">
                  <c:v>161619.9</c:v>
                </c:pt>
                <c:pt idx="183">
                  <c:v>20800</c:v>
                </c:pt>
                <c:pt idx="184">
                  <c:v>1174113.8999999999</c:v>
                </c:pt>
                <c:pt idx="185">
                  <c:v>26705</c:v>
                </c:pt>
                <c:pt idx="186">
                  <c:v>673312.9</c:v>
                </c:pt>
                <c:pt idx="187">
                  <c:v>197357.9</c:v>
                </c:pt>
                <c:pt idx="188">
                  <c:v>1138253.8999999999</c:v>
                </c:pt>
                <c:pt idx="189">
                  <c:v>3718.7999999999993</c:v>
                </c:pt>
                <c:pt idx="190">
                  <c:v>35338.700000000004</c:v>
                </c:pt>
                <c:pt idx="191">
                  <c:v>148016.9</c:v>
                </c:pt>
                <c:pt idx="192">
                  <c:v>15181.1</c:v>
                </c:pt>
                <c:pt idx="193">
                  <c:v>524603.9</c:v>
                </c:pt>
                <c:pt idx="194">
                  <c:v>27003.1</c:v>
                </c:pt>
                <c:pt idx="195">
                  <c:v>70463.899999999994</c:v>
                </c:pt>
                <c:pt idx="196">
                  <c:v>768330.9</c:v>
                </c:pt>
                <c:pt idx="197">
                  <c:v>486333.9</c:v>
                </c:pt>
                <c:pt idx="198">
                  <c:v>244911.9</c:v>
                </c:pt>
                <c:pt idx="199">
                  <c:v>4028.2999999999993</c:v>
                </c:pt>
                <c:pt idx="200">
                  <c:v>29590.6</c:v>
                </c:pt>
                <c:pt idx="201">
                  <c:v>996413.9</c:v>
                </c:pt>
                <c:pt idx="202">
                  <c:v>101291.9</c:v>
                </c:pt>
                <c:pt idx="203">
                  <c:v>336121.9</c:v>
                </c:pt>
                <c:pt idx="204">
                  <c:v>457579.9</c:v>
                </c:pt>
                <c:pt idx="205">
                  <c:v>18671.699999999997</c:v>
                </c:pt>
                <c:pt idx="206">
                  <c:v>104181.9</c:v>
                </c:pt>
                <c:pt idx="207">
                  <c:v>124936.9</c:v>
                </c:pt>
                <c:pt idx="208">
                  <c:v>673672.9</c:v>
                </c:pt>
                <c:pt idx="209">
                  <c:v>191986.9</c:v>
                </c:pt>
                <c:pt idx="210">
                  <c:v>7470.1</c:v>
                </c:pt>
                <c:pt idx="211">
                  <c:v>9503.6</c:v>
                </c:pt>
                <c:pt idx="212">
                  <c:v>194500.9</c:v>
                </c:pt>
                <c:pt idx="213">
                  <c:v>47139.8</c:v>
                </c:pt>
                <c:pt idx="214">
                  <c:v>321744.90000000002</c:v>
                </c:pt>
                <c:pt idx="215">
                  <c:v>16029.1</c:v>
                </c:pt>
                <c:pt idx="216">
                  <c:v>63910.799999999996</c:v>
                </c:pt>
                <c:pt idx="217">
                  <c:v>68411.799999999988</c:v>
                </c:pt>
                <c:pt idx="218">
                  <c:v>141215.9</c:v>
                </c:pt>
                <c:pt idx="219">
                  <c:v>36115.599999999999</c:v>
                </c:pt>
                <c:pt idx="220">
                  <c:v>62575.500000000007</c:v>
                </c:pt>
                <c:pt idx="221">
                  <c:v>49417.700000000004</c:v>
                </c:pt>
                <c:pt idx="222">
                  <c:v>28932</c:v>
                </c:pt>
                <c:pt idx="223">
                  <c:v>24833.9</c:v>
                </c:pt>
                <c:pt idx="224">
                  <c:v>7537.1</c:v>
                </c:pt>
                <c:pt idx="225">
                  <c:v>22013.9</c:v>
                </c:pt>
                <c:pt idx="226">
                  <c:v>493840.9</c:v>
                </c:pt>
                <c:pt idx="227">
                  <c:v>692779.9</c:v>
                </c:pt>
                <c:pt idx="228">
                  <c:v>36972.5</c:v>
                </c:pt>
                <c:pt idx="229">
                  <c:v>3734.1999999999989</c:v>
                </c:pt>
                <c:pt idx="230">
                  <c:v>28268.800000000003</c:v>
                </c:pt>
                <c:pt idx="231">
                  <c:v>242867.9</c:v>
                </c:pt>
                <c:pt idx="232">
                  <c:v>5792.9999999999982</c:v>
                </c:pt>
                <c:pt idx="233">
                  <c:v>1032183.9</c:v>
                </c:pt>
                <c:pt idx="234">
                  <c:v>359988.9</c:v>
                </c:pt>
                <c:pt idx="235">
                  <c:v>27672.6</c:v>
                </c:pt>
                <c:pt idx="236">
                  <c:v>99607.9</c:v>
                </c:pt>
                <c:pt idx="237">
                  <c:v>58756.299999999996</c:v>
                </c:pt>
                <c:pt idx="238">
                  <c:v>172809.9</c:v>
                </c:pt>
                <c:pt idx="239">
                  <c:v>413103.9</c:v>
                </c:pt>
                <c:pt idx="240">
                  <c:v>11967.999999999998</c:v>
                </c:pt>
                <c:pt idx="241">
                  <c:v>18740</c:v>
                </c:pt>
                <c:pt idx="242">
                  <c:v>36582.800000000003</c:v>
                </c:pt>
                <c:pt idx="243">
                  <c:v>175408.9</c:v>
                </c:pt>
                <c:pt idx="244">
                  <c:v>262672.90000000002</c:v>
                </c:pt>
                <c:pt idx="245">
                  <c:v>18901.099999999999</c:v>
                </c:pt>
                <c:pt idx="246">
                  <c:v>3013.7999999999993</c:v>
                </c:pt>
                <c:pt idx="247">
                  <c:v>552421.9</c:v>
                </c:pt>
                <c:pt idx="248">
                  <c:v>8965.3000000000011</c:v>
                </c:pt>
                <c:pt idx="249">
                  <c:v>366887.9</c:v>
                </c:pt>
                <c:pt idx="250">
                  <c:v>12201.999999999998</c:v>
                </c:pt>
                <c:pt idx="251">
                  <c:v>522868.9</c:v>
                </c:pt>
                <c:pt idx="252">
                  <c:v>38711.5</c:v>
                </c:pt>
                <c:pt idx="253">
                  <c:v>652654.9</c:v>
                </c:pt>
                <c:pt idx="254">
                  <c:v>114668.9</c:v>
                </c:pt>
                <c:pt idx="255">
                  <c:v>19493.900000000001</c:v>
                </c:pt>
                <c:pt idx="256">
                  <c:v>64440.799999999996</c:v>
                </c:pt>
                <c:pt idx="257">
                  <c:v>330953.90000000002</c:v>
                </c:pt>
                <c:pt idx="258">
                  <c:v>454996.9</c:v>
                </c:pt>
                <c:pt idx="259">
                  <c:v>11917.999999999998</c:v>
                </c:pt>
                <c:pt idx="260">
                  <c:v>30034.300000000003</c:v>
                </c:pt>
                <c:pt idx="261">
                  <c:v>427923.9</c:v>
                </c:pt>
                <c:pt idx="262">
                  <c:v>153799.9</c:v>
                </c:pt>
                <c:pt idx="263">
                  <c:v>87569.799999999988</c:v>
                </c:pt>
                <c:pt idx="264">
                  <c:v>230698.9</c:v>
                </c:pt>
                <c:pt idx="265">
                  <c:v>22502.9</c:v>
                </c:pt>
                <c:pt idx="266">
                  <c:v>20741.400000000001</c:v>
                </c:pt>
                <c:pt idx="267">
                  <c:v>12293.499999999998</c:v>
                </c:pt>
                <c:pt idx="268">
                  <c:v>294845.90000000002</c:v>
                </c:pt>
                <c:pt idx="269">
                  <c:v>58289.700000000004</c:v>
                </c:pt>
                <c:pt idx="270">
                  <c:v>27449.599999999999</c:v>
                </c:pt>
                <c:pt idx="271">
                  <c:v>135661.9</c:v>
                </c:pt>
                <c:pt idx="272">
                  <c:v>70414.099999999991</c:v>
                </c:pt>
                <c:pt idx="273">
                  <c:v>59149.1</c:v>
                </c:pt>
                <c:pt idx="274">
                  <c:v>17273.699999999997</c:v>
                </c:pt>
                <c:pt idx="275">
                  <c:v>293808.90000000002</c:v>
                </c:pt>
                <c:pt idx="276">
                  <c:v>298087.90000000002</c:v>
                </c:pt>
                <c:pt idx="277">
                  <c:v>11405.300000000001</c:v>
                </c:pt>
                <c:pt idx="278">
                  <c:v>431271.9</c:v>
                </c:pt>
                <c:pt idx="279">
                  <c:v>762536.9</c:v>
                </c:pt>
                <c:pt idx="280">
                  <c:v>110504.9</c:v>
                </c:pt>
                <c:pt idx="281">
                  <c:v>1150173.8999999999</c:v>
                </c:pt>
                <c:pt idx="282">
                  <c:v>46611.6</c:v>
                </c:pt>
                <c:pt idx="283">
                  <c:v>499572.9</c:v>
                </c:pt>
                <c:pt idx="284">
                  <c:v>375033.9</c:v>
                </c:pt>
                <c:pt idx="285">
                  <c:v>495612.9</c:v>
                </c:pt>
                <c:pt idx="286">
                  <c:v>7032.4</c:v>
                </c:pt>
                <c:pt idx="287">
                  <c:v>12052.999999999998</c:v>
                </c:pt>
                <c:pt idx="288">
                  <c:v>686471.9</c:v>
                </c:pt>
                <c:pt idx="289">
                  <c:v>269849.90000000002</c:v>
                </c:pt>
                <c:pt idx="290">
                  <c:v>56211.799999999996</c:v>
                </c:pt>
                <c:pt idx="291">
                  <c:v>19317</c:v>
                </c:pt>
                <c:pt idx="292">
                  <c:v>34828.200000000004</c:v>
                </c:pt>
                <c:pt idx="293">
                  <c:v>9105.9999999999982</c:v>
                </c:pt>
                <c:pt idx="294">
                  <c:v>3051.3999999999996</c:v>
                </c:pt>
                <c:pt idx="295">
                  <c:v>796689.9</c:v>
                </c:pt>
                <c:pt idx="296">
                  <c:v>110105.9</c:v>
                </c:pt>
                <c:pt idx="297">
                  <c:v>404336.9</c:v>
                </c:pt>
                <c:pt idx="298">
                  <c:v>33578.400000000001</c:v>
                </c:pt>
                <c:pt idx="299">
                  <c:v>108727.9</c:v>
                </c:pt>
                <c:pt idx="300">
                  <c:v>14476.699999999999</c:v>
                </c:pt>
                <c:pt idx="301">
                  <c:v>254343.9</c:v>
                </c:pt>
                <c:pt idx="302">
                  <c:v>1961</c:v>
                </c:pt>
                <c:pt idx="303">
                  <c:v>175531.9</c:v>
                </c:pt>
                <c:pt idx="304">
                  <c:v>114310.9</c:v>
                </c:pt>
                <c:pt idx="305">
                  <c:v>790650.9</c:v>
                </c:pt>
                <c:pt idx="306">
                  <c:v>17459.599999999999</c:v>
                </c:pt>
                <c:pt idx="307">
                  <c:v>32695.200000000004</c:v>
                </c:pt>
                <c:pt idx="308">
                  <c:v>779567.9</c:v>
                </c:pt>
                <c:pt idx="309">
                  <c:v>95370.9</c:v>
                </c:pt>
                <c:pt idx="310">
                  <c:v>63910.200000000004</c:v>
                </c:pt>
                <c:pt idx="311">
                  <c:v>26929.300000000003</c:v>
                </c:pt>
                <c:pt idx="312">
                  <c:v>24772</c:v>
                </c:pt>
                <c:pt idx="313">
                  <c:v>40313.5</c:v>
                </c:pt>
                <c:pt idx="314">
                  <c:v>70872.599999999991</c:v>
                </c:pt>
                <c:pt idx="315">
                  <c:v>11092.199999999999</c:v>
                </c:pt>
                <c:pt idx="316">
                  <c:v>5990.4999999999982</c:v>
                </c:pt>
                <c:pt idx="317">
                  <c:v>103170.9</c:v>
                </c:pt>
                <c:pt idx="318">
                  <c:v>77684.5</c:v>
                </c:pt>
                <c:pt idx="319">
                  <c:v>41497.700000000004</c:v>
                </c:pt>
                <c:pt idx="320">
                  <c:v>200830.9</c:v>
                </c:pt>
                <c:pt idx="321">
                  <c:v>18291.800000000003</c:v>
                </c:pt>
                <c:pt idx="322">
                  <c:v>168905.9</c:v>
                </c:pt>
                <c:pt idx="323">
                  <c:v>98962.9</c:v>
                </c:pt>
                <c:pt idx="324">
                  <c:v>9966.4</c:v>
                </c:pt>
                <c:pt idx="325">
                  <c:v>12075.800000000001</c:v>
                </c:pt>
                <c:pt idx="326">
                  <c:v>10516.199999999999</c:v>
                </c:pt>
                <c:pt idx="327">
                  <c:v>73479.199999999997</c:v>
                </c:pt>
                <c:pt idx="328">
                  <c:v>297766.90000000002</c:v>
                </c:pt>
                <c:pt idx="329">
                  <c:v>299938.90000000002</c:v>
                </c:pt>
                <c:pt idx="330">
                  <c:v>70309</c:v>
                </c:pt>
                <c:pt idx="331">
                  <c:v>45489.8</c:v>
                </c:pt>
                <c:pt idx="332">
                  <c:v>33295</c:v>
                </c:pt>
                <c:pt idx="333">
                  <c:v>91405.9</c:v>
                </c:pt>
                <c:pt idx="334">
                  <c:v>84691.099999999991</c:v>
                </c:pt>
                <c:pt idx="335">
                  <c:v>690207.9</c:v>
                </c:pt>
                <c:pt idx="336">
                  <c:v>60597.000000000007</c:v>
                </c:pt>
                <c:pt idx="337">
                  <c:v>8984.8000000000011</c:v>
                </c:pt>
                <c:pt idx="338">
                  <c:v>27714.700000000004</c:v>
                </c:pt>
                <c:pt idx="339">
                  <c:v>21815.700000000004</c:v>
                </c:pt>
                <c:pt idx="340">
                  <c:v>24552.700000000004</c:v>
                </c:pt>
                <c:pt idx="341">
                  <c:v>19777.300000000003</c:v>
                </c:pt>
                <c:pt idx="342">
                  <c:v>40277.700000000004</c:v>
                </c:pt>
                <c:pt idx="343">
                  <c:v>496576.9</c:v>
                </c:pt>
                <c:pt idx="344">
                  <c:v>24199.800000000003</c:v>
                </c:pt>
                <c:pt idx="345">
                  <c:v>369220.9</c:v>
                </c:pt>
                <c:pt idx="346">
                  <c:v>22557.700000000004</c:v>
                </c:pt>
                <c:pt idx="347">
                  <c:v>49742.700000000004</c:v>
                </c:pt>
                <c:pt idx="348">
                  <c:v>12036.199999999999</c:v>
                </c:pt>
                <c:pt idx="349">
                  <c:v>895782.9</c:v>
                </c:pt>
                <c:pt idx="350">
                  <c:v>756629.9</c:v>
                </c:pt>
                <c:pt idx="351">
                  <c:v>175419.9</c:v>
                </c:pt>
                <c:pt idx="352">
                  <c:v>565230.9</c:v>
                </c:pt>
                <c:pt idx="353">
                  <c:v>139183.9</c:v>
                </c:pt>
                <c:pt idx="354">
                  <c:v>364944.9</c:v>
                </c:pt>
                <c:pt idx="355">
                  <c:v>769564.9</c:v>
                </c:pt>
                <c:pt idx="356">
                  <c:v>29544.700000000004</c:v>
                </c:pt>
                <c:pt idx="357">
                  <c:v>458255.9</c:v>
                </c:pt>
                <c:pt idx="358">
                  <c:v>196858.9</c:v>
                </c:pt>
                <c:pt idx="359">
                  <c:v>28630.300000000003</c:v>
                </c:pt>
                <c:pt idx="360">
                  <c:v>5668.4</c:v>
                </c:pt>
                <c:pt idx="361">
                  <c:v>13202.4</c:v>
                </c:pt>
                <c:pt idx="362">
                  <c:v>108692.9</c:v>
                </c:pt>
                <c:pt idx="363">
                  <c:v>42158.6</c:v>
                </c:pt>
                <c:pt idx="364">
                  <c:v>12361.6</c:v>
                </c:pt>
                <c:pt idx="365">
                  <c:v>10865.199999999999</c:v>
                </c:pt>
                <c:pt idx="366">
                  <c:v>6017.1999999999989</c:v>
                </c:pt>
                <c:pt idx="367">
                  <c:v>42168.700000000004</c:v>
                </c:pt>
                <c:pt idx="368">
                  <c:v>768714.9</c:v>
                </c:pt>
                <c:pt idx="369">
                  <c:v>64020.700000000004</c:v>
                </c:pt>
                <c:pt idx="370">
                  <c:v>120477.9</c:v>
                </c:pt>
                <c:pt idx="371">
                  <c:v>355622.9</c:v>
                </c:pt>
                <c:pt idx="372">
                  <c:v>587228.9</c:v>
                </c:pt>
                <c:pt idx="373">
                  <c:v>13055.199999999999</c:v>
                </c:pt>
                <c:pt idx="374">
                  <c:v>5289.6999999999989</c:v>
                </c:pt>
                <c:pt idx="375">
                  <c:v>41382.1</c:v>
                </c:pt>
                <c:pt idx="376">
                  <c:v>5205.6999999999989</c:v>
                </c:pt>
                <c:pt idx="377">
                  <c:v>826124.9</c:v>
                </c:pt>
                <c:pt idx="378">
                  <c:v>19938.400000000001</c:v>
                </c:pt>
                <c:pt idx="379">
                  <c:v>45771.700000000004</c:v>
                </c:pt>
                <c:pt idx="380">
                  <c:v>639068.9</c:v>
                </c:pt>
                <c:pt idx="381">
                  <c:v>2214.7999999999993</c:v>
                </c:pt>
                <c:pt idx="382">
                  <c:v>10150.1</c:v>
                </c:pt>
                <c:pt idx="383">
                  <c:v>629865.9</c:v>
                </c:pt>
                <c:pt idx="384">
                  <c:v>29181.800000000003</c:v>
                </c:pt>
                <c:pt idx="385">
                  <c:v>8010.1999999999989</c:v>
                </c:pt>
                <c:pt idx="386">
                  <c:v>4340</c:v>
                </c:pt>
                <c:pt idx="387">
                  <c:v>1321453.8999999999</c:v>
                </c:pt>
                <c:pt idx="388">
                  <c:v>727719.9</c:v>
                </c:pt>
                <c:pt idx="389">
                  <c:v>94891.9</c:v>
                </c:pt>
                <c:pt idx="390">
                  <c:v>68087.899999999994</c:v>
                </c:pt>
                <c:pt idx="391">
                  <c:v>117382.9</c:v>
                </c:pt>
                <c:pt idx="392">
                  <c:v>57983.200000000004</c:v>
                </c:pt>
                <c:pt idx="393">
                  <c:v>313328.90000000002</c:v>
                </c:pt>
                <c:pt idx="394">
                  <c:v>26410.700000000004</c:v>
                </c:pt>
                <c:pt idx="395">
                  <c:v>19448</c:v>
                </c:pt>
                <c:pt idx="396">
                  <c:v>88773.9</c:v>
                </c:pt>
                <c:pt idx="397">
                  <c:v>-928.89999999999964</c:v>
                </c:pt>
                <c:pt idx="398">
                  <c:v>52981.9</c:v>
                </c:pt>
                <c:pt idx="399">
                  <c:v>12461.499999999998</c:v>
                </c:pt>
                <c:pt idx="400">
                  <c:v>26348</c:v>
                </c:pt>
                <c:pt idx="401">
                  <c:v>115843.9</c:v>
                </c:pt>
                <c:pt idx="402">
                  <c:v>23888.9</c:v>
                </c:pt>
                <c:pt idx="403">
                  <c:v>449296.9</c:v>
                </c:pt>
                <c:pt idx="404">
                  <c:v>36934.400000000001</c:v>
                </c:pt>
                <c:pt idx="405">
                  <c:v>591609.9</c:v>
                </c:pt>
                <c:pt idx="406">
                  <c:v>36100.200000000004</c:v>
                </c:pt>
                <c:pt idx="407">
                  <c:v>31139.200000000004</c:v>
                </c:pt>
                <c:pt idx="408">
                  <c:v>920587.9</c:v>
                </c:pt>
                <c:pt idx="409">
                  <c:v>38288.6</c:v>
                </c:pt>
                <c:pt idx="410">
                  <c:v>192257.9</c:v>
                </c:pt>
                <c:pt idx="411">
                  <c:v>900969.9</c:v>
                </c:pt>
                <c:pt idx="412">
                  <c:v>193793.9</c:v>
                </c:pt>
                <c:pt idx="413">
                  <c:v>594804.9</c:v>
                </c:pt>
                <c:pt idx="414">
                  <c:v>229301.9</c:v>
                </c:pt>
                <c:pt idx="415">
                  <c:v>11048.800000000001</c:v>
                </c:pt>
                <c:pt idx="416">
                  <c:v>5143.1999999999989</c:v>
                </c:pt>
                <c:pt idx="417">
                  <c:v>430631.9</c:v>
                </c:pt>
                <c:pt idx="418">
                  <c:v>562538.9</c:v>
                </c:pt>
                <c:pt idx="419">
                  <c:v>908088.9</c:v>
                </c:pt>
                <c:pt idx="420">
                  <c:v>44180.4</c:v>
                </c:pt>
                <c:pt idx="421">
                  <c:v>26077</c:v>
                </c:pt>
                <c:pt idx="422">
                  <c:v>168651.9</c:v>
                </c:pt>
                <c:pt idx="423">
                  <c:v>114066.9</c:v>
                </c:pt>
                <c:pt idx="424">
                  <c:v>261717.9</c:v>
                </c:pt>
                <c:pt idx="425">
                  <c:v>1012083.9</c:v>
                </c:pt>
                <c:pt idx="426">
                  <c:v>235562.9</c:v>
                </c:pt>
                <c:pt idx="427">
                  <c:v>24495.700000000004</c:v>
                </c:pt>
                <c:pt idx="428">
                  <c:v>6702.3000000000011</c:v>
                </c:pt>
                <c:pt idx="429">
                  <c:v>4931.1999999999989</c:v>
                </c:pt>
                <c:pt idx="430">
                  <c:v>956963.9</c:v>
                </c:pt>
                <c:pt idx="431">
                  <c:v>32253.1</c:v>
                </c:pt>
                <c:pt idx="432">
                  <c:v>22201.599999999999</c:v>
                </c:pt>
                <c:pt idx="433">
                  <c:v>22426.6</c:v>
                </c:pt>
                <c:pt idx="434">
                  <c:v>8568.6</c:v>
                </c:pt>
                <c:pt idx="435">
                  <c:v>132318.9</c:v>
                </c:pt>
                <c:pt idx="436">
                  <c:v>207507.9</c:v>
                </c:pt>
                <c:pt idx="437">
                  <c:v>58419.200000000004</c:v>
                </c:pt>
                <c:pt idx="438">
                  <c:v>232154.9</c:v>
                </c:pt>
                <c:pt idx="439">
                  <c:v>697562.9</c:v>
                </c:pt>
                <c:pt idx="440">
                  <c:v>134940.9</c:v>
                </c:pt>
                <c:pt idx="441">
                  <c:v>219115.9</c:v>
                </c:pt>
                <c:pt idx="442">
                  <c:v>9808.3000000000011</c:v>
                </c:pt>
                <c:pt idx="443">
                  <c:v>363350.9</c:v>
                </c:pt>
                <c:pt idx="444">
                  <c:v>2544.5</c:v>
                </c:pt>
                <c:pt idx="445">
                  <c:v>1529.3999999999996</c:v>
                </c:pt>
                <c:pt idx="446">
                  <c:v>23937.800000000003</c:v>
                </c:pt>
                <c:pt idx="447">
                  <c:v>3725.2999999999993</c:v>
                </c:pt>
                <c:pt idx="448">
                  <c:v>70133.5</c:v>
                </c:pt>
                <c:pt idx="449">
                  <c:v>239740.9</c:v>
                </c:pt>
                <c:pt idx="450">
                  <c:v>70777.799999999988</c:v>
                </c:pt>
                <c:pt idx="451">
                  <c:v>8621.9</c:v>
                </c:pt>
                <c:pt idx="452">
                  <c:v>461194.9</c:v>
                </c:pt>
                <c:pt idx="453">
                  <c:v>16728.199999999997</c:v>
                </c:pt>
                <c:pt idx="454">
                  <c:v>19815.699999999997</c:v>
                </c:pt>
                <c:pt idx="455">
                  <c:v>69338.5</c:v>
                </c:pt>
                <c:pt idx="456">
                  <c:v>561901.9</c:v>
                </c:pt>
                <c:pt idx="457">
                  <c:v>17973.300000000003</c:v>
                </c:pt>
                <c:pt idx="458">
                  <c:v>78220.799999999988</c:v>
                </c:pt>
                <c:pt idx="459">
                  <c:v>14221.699999999999</c:v>
                </c:pt>
                <c:pt idx="460">
                  <c:v>62455.6</c:v>
                </c:pt>
                <c:pt idx="461">
                  <c:v>11371.999999999998</c:v>
                </c:pt>
                <c:pt idx="462">
                  <c:v>14315.499999999998</c:v>
                </c:pt>
                <c:pt idx="463">
                  <c:v>921132.9</c:v>
                </c:pt>
                <c:pt idx="464">
                  <c:v>320730.90000000002</c:v>
                </c:pt>
                <c:pt idx="465">
                  <c:v>705308.9</c:v>
                </c:pt>
                <c:pt idx="466">
                  <c:v>237949.9</c:v>
                </c:pt>
                <c:pt idx="467">
                  <c:v>18695.699999999997</c:v>
                </c:pt>
                <c:pt idx="468">
                  <c:v>12138.499999999998</c:v>
                </c:pt>
                <c:pt idx="469">
                  <c:v>112406.9</c:v>
                </c:pt>
                <c:pt idx="470">
                  <c:v>263338.90000000002</c:v>
                </c:pt>
                <c:pt idx="471">
                  <c:v>35608</c:v>
                </c:pt>
                <c:pt idx="472">
                  <c:v>30433.200000000004</c:v>
                </c:pt>
                <c:pt idx="473">
                  <c:v>10480.699999999999</c:v>
                </c:pt>
                <c:pt idx="474">
                  <c:v>24316.700000000004</c:v>
                </c:pt>
                <c:pt idx="475">
                  <c:v>143570.9</c:v>
                </c:pt>
                <c:pt idx="476">
                  <c:v>8313.6999999999989</c:v>
                </c:pt>
                <c:pt idx="477">
                  <c:v>872883.9</c:v>
                </c:pt>
                <c:pt idx="478">
                  <c:v>174691.9</c:v>
                </c:pt>
                <c:pt idx="479">
                  <c:v>14141.800000000001</c:v>
                </c:pt>
                <c:pt idx="480">
                  <c:v>347785.9</c:v>
                </c:pt>
                <c:pt idx="481">
                  <c:v>18380.199999999997</c:v>
                </c:pt>
                <c:pt idx="482">
                  <c:v>29240.700000000004</c:v>
                </c:pt>
                <c:pt idx="483">
                  <c:v>6983.4</c:v>
                </c:pt>
                <c:pt idx="484">
                  <c:v>16987.599999999999</c:v>
                </c:pt>
                <c:pt idx="485">
                  <c:v>59209.9</c:v>
                </c:pt>
                <c:pt idx="486">
                  <c:v>17095</c:v>
                </c:pt>
                <c:pt idx="487">
                  <c:v>235694.9</c:v>
                </c:pt>
                <c:pt idx="488">
                  <c:v>44130.1</c:v>
                </c:pt>
                <c:pt idx="489">
                  <c:v>1138823.8999999999</c:v>
                </c:pt>
                <c:pt idx="490">
                  <c:v>494652.9</c:v>
                </c:pt>
                <c:pt idx="491">
                  <c:v>11695.699999999999</c:v>
                </c:pt>
                <c:pt idx="492">
                  <c:v>4840.6000000000004</c:v>
                </c:pt>
                <c:pt idx="493">
                  <c:v>291626.90000000002</c:v>
                </c:pt>
                <c:pt idx="494">
                  <c:v>343702.9</c:v>
                </c:pt>
                <c:pt idx="495">
                  <c:v>13187.9</c:v>
                </c:pt>
                <c:pt idx="496">
                  <c:v>724212.9</c:v>
                </c:pt>
                <c:pt idx="497">
                  <c:v>18938.699999999997</c:v>
                </c:pt>
                <c:pt idx="498">
                  <c:v>261777.9</c:v>
                </c:pt>
                <c:pt idx="499">
                  <c:v>34918.6</c:v>
                </c:pt>
                <c:pt idx="500">
                  <c:v>154746.9</c:v>
                </c:pt>
                <c:pt idx="501">
                  <c:v>3256.3999999999996</c:v>
                </c:pt>
                <c:pt idx="502">
                  <c:v>634402.9</c:v>
                </c:pt>
                <c:pt idx="503">
                  <c:v>18008.099999999999</c:v>
                </c:pt>
                <c:pt idx="504">
                  <c:v>1057873.8999999999</c:v>
                </c:pt>
                <c:pt idx="505">
                  <c:v>126785.9</c:v>
                </c:pt>
                <c:pt idx="506">
                  <c:v>388339.9</c:v>
                </c:pt>
                <c:pt idx="507">
                  <c:v>633048.9</c:v>
                </c:pt>
                <c:pt idx="508">
                  <c:v>9174.1</c:v>
                </c:pt>
                <c:pt idx="509">
                  <c:v>11579.4</c:v>
                </c:pt>
                <c:pt idx="510">
                  <c:v>26877.800000000003</c:v>
                </c:pt>
                <c:pt idx="511">
                  <c:v>28673.200000000004</c:v>
                </c:pt>
                <c:pt idx="512">
                  <c:v>444707.9</c:v>
                </c:pt>
                <c:pt idx="513">
                  <c:v>232506.9</c:v>
                </c:pt>
                <c:pt idx="514">
                  <c:v>13348.300000000001</c:v>
                </c:pt>
                <c:pt idx="515">
                  <c:v>35928.1</c:v>
                </c:pt>
                <c:pt idx="516">
                  <c:v>572384.9</c:v>
                </c:pt>
                <c:pt idx="517">
                  <c:v>55984.500000000007</c:v>
                </c:pt>
                <c:pt idx="518">
                  <c:v>22919.599999999999</c:v>
                </c:pt>
                <c:pt idx="519">
                  <c:v>119063.9</c:v>
                </c:pt>
                <c:pt idx="520">
                  <c:v>575634.9</c:v>
                </c:pt>
                <c:pt idx="521">
                  <c:v>210445.9</c:v>
                </c:pt>
                <c:pt idx="522">
                  <c:v>34725.200000000004</c:v>
                </c:pt>
                <c:pt idx="523">
                  <c:v>61321.200000000004</c:v>
                </c:pt>
                <c:pt idx="524">
                  <c:v>226518.9</c:v>
                </c:pt>
                <c:pt idx="525">
                  <c:v>403640.9</c:v>
                </c:pt>
                <c:pt idx="526">
                  <c:v>9275.3000000000011</c:v>
                </c:pt>
                <c:pt idx="527">
                  <c:v>-210.60000000000036</c:v>
                </c:pt>
                <c:pt idx="528">
                  <c:v>240627.9</c:v>
                </c:pt>
                <c:pt idx="529">
                  <c:v>565530.9</c:v>
                </c:pt>
                <c:pt idx="530">
                  <c:v>709366.9</c:v>
                </c:pt>
                <c:pt idx="531">
                  <c:v>624207.9</c:v>
                </c:pt>
                <c:pt idx="532">
                  <c:v>582394.9</c:v>
                </c:pt>
                <c:pt idx="533">
                  <c:v>310477.90000000002</c:v>
                </c:pt>
                <c:pt idx="534">
                  <c:v>75011.599999999991</c:v>
                </c:pt>
                <c:pt idx="535">
                  <c:v>52529.3</c:v>
                </c:pt>
                <c:pt idx="536">
                  <c:v>24110.200000000004</c:v>
                </c:pt>
                <c:pt idx="537">
                  <c:v>7034.6</c:v>
                </c:pt>
                <c:pt idx="538">
                  <c:v>46321.1</c:v>
                </c:pt>
                <c:pt idx="539">
                  <c:v>559791.9</c:v>
                </c:pt>
                <c:pt idx="540">
                  <c:v>713509.9</c:v>
                </c:pt>
                <c:pt idx="541">
                  <c:v>2152.7999999999993</c:v>
                </c:pt>
                <c:pt idx="542">
                  <c:v>41106.300000000003</c:v>
                </c:pt>
                <c:pt idx="543">
                  <c:v>11134.6</c:v>
                </c:pt>
                <c:pt idx="544">
                  <c:v>38285.700000000004</c:v>
                </c:pt>
                <c:pt idx="545">
                  <c:v>41240.800000000003</c:v>
                </c:pt>
                <c:pt idx="546">
                  <c:v>66706.899999999994</c:v>
                </c:pt>
                <c:pt idx="547">
                  <c:v>44469.1</c:v>
                </c:pt>
                <c:pt idx="548">
                  <c:v>520199.9</c:v>
                </c:pt>
                <c:pt idx="549">
                  <c:v>299305.90000000002</c:v>
                </c:pt>
                <c:pt idx="550">
                  <c:v>10256.199999999999</c:v>
                </c:pt>
                <c:pt idx="551">
                  <c:v>77500.099999999991</c:v>
                </c:pt>
                <c:pt idx="552">
                  <c:v>166475.9</c:v>
                </c:pt>
                <c:pt idx="553">
                  <c:v>223546.9</c:v>
                </c:pt>
                <c:pt idx="554">
                  <c:v>349828.9</c:v>
                </c:pt>
                <c:pt idx="555">
                  <c:v>445898.9</c:v>
                </c:pt>
                <c:pt idx="556">
                  <c:v>17574.099999999999</c:v>
                </c:pt>
                <c:pt idx="557">
                  <c:v>272557.90000000002</c:v>
                </c:pt>
                <c:pt idx="558">
                  <c:v>37112.700000000004</c:v>
                </c:pt>
                <c:pt idx="559">
                  <c:v>3122.6000000000004</c:v>
                </c:pt>
                <c:pt idx="560">
                  <c:v>780350.9</c:v>
                </c:pt>
                <c:pt idx="561">
                  <c:v>169101.9</c:v>
                </c:pt>
                <c:pt idx="562">
                  <c:v>853604.9</c:v>
                </c:pt>
                <c:pt idx="563">
                  <c:v>141241.9</c:v>
                </c:pt>
                <c:pt idx="564">
                  <c:v>28353.200000000004</c:v>
                </c:pt>
                <c:pt idx="565">
                  <c:v>35340.1</c:v>
                </c:pt>
                <c:pt idx="566">
                  <c:v>76867</c:v>
                </c:pt>
                <c:pt idx="567">
                  <c:v>330127.90000000002</c:v>
                </c:pt>
                <c:pt idx="568">
                  <c:v>13406.499999999998</c:v>
                </c:pt>
                <c:pt idx="569">
                  <c:v>37764.800000000003</c:v>
                </c:pt>
                <c:pt idx="570">
                  <c:v>5203.8000000000011</c:v>
                </c:pt>
                <c:pt idx="571">
                  <c:v>4137.5</c:v>
                </c:pt>
                <c:pt idx="572">
                  <c:v>34272.9</c:v>
                </c:pt>
                <c:pt idx="573">
                  <c:v>8077.6999999999989</c:v>
                </c:pt>
                <c:pt idx="574">
                  <c:v>156156.9</c:v>
                </c:pt>
                <c:pt idx="575">
                  <c:v>711376.9</c:v>
                </c:pt>
                <c:pt idx="576">
                  <c:v>1008413.9</c:v>
                </c:pt>
                <c:pt idx="577">
                  <c:v>331801.90000000002</c:v>
                </c:pt>
                <c:pt idx="578">
                  <c:v>11862.499999999998</c:v>
                </c:pt>
                <c:pt idx="579">
                  <c:v>125512.9</c:v>
                </c:pt>
                <c:pt idx="580">
                  <c:v>263411.90000000002</c:v>
                </c:pt>
                <c:pt idx="581">
                  <c:v>241944.9</c:v>
                </c:pt>
                <c:pt idx="582">
                  <c:v>583638.9</c:v>
                </c:pt>
                <c:pt idx="583">
                  <c:v>406268.9</c:v>
                </c:pt>
                <c:pt idx="584">
                  <c:v>11831.1</c:v>
                </c:pt>
                <c:pt idx="585">
                  <c:v>80082.799999999988</c:v>
                </c:pt>
                <c:pt idx="586">
                  <c:v>30475.200000000004</c:v>
                </c:pt>
                <c:pt idx="587">
                  <c:v>41517.4</c:v>
                </c:pt>
                <c:pt idx="588">
                  <c:v>724044.9</c:v>
                </c:pt>
                <c:pt idx="589">
                  <c:v>76014.7</c:v>
                </c:pt>
                <c:pt idx="590">
                  <c:v>80780.5</c:v>
                </c:pt>
                <c:pt idx="591">
                  <c:v>30405.599999999999</c:v>
                </c:pt>
                <c:pt idx="592">
                  <c:v>245490.9</c:v>
                </c:pt>
                <c:pt idx="593">
                  <c:v>85518.799999999988</c:v>
                </c:pt>
                <c:pt idx="594">
                  <c:v>12551.499999999998</c:v>
                </c:pt>
                <c:pt idx="595">
                  <c:v>418172.9</c:v>
                </c:pt>
                <c:pt idx="596">
                  <c:v>650081.9</c:v>
                </c:pt>
                <c:pt idx="597">
                  <c:v>5973.9999999999982</c:v>
                </c:pt>
                <c:pt idx="598">
                  <c:v>112444.9</c:v>
                </c:pt>
                <c:pt idx="599">
                  <c:v>36599.1</c:v>
                </c:pt>
                <c:pt idx="600">
                  <c:v>168449.9</c:v>
                </c:pt>
                <c:pt idx="601">
                  <c:v>196789.9</c:v>
                </c:pt>
                <c:pt idx="602">
                  <c:v>9118.4999999999982</c:v>
                </c:pt>
                <c:pt idx="603">
                  <c:v>13761.6</c:v>
                </c:pt>
                <c:pt idx="604">
                  <c:v>43667.8</c:v>
                </c:pt>
                <c:pt idx="605">
                  <c:v>39920.9</c:v>
                </c:pt>
                <c:pt idx="606">
                  <c:v>624658.9</c:v>
                </c:pt>
                <c:pt idx="607">
                  <c:v>15989.499999999998</c:v>
                </c:pt>
                <c:pt idx="608">
                  <c:v>271429.90000000002</c:v>
                </c:pt>
                <c:pt idx="609">
                  <c:v>23500.5</c:v>
                </c:pt>
                <c:pt idx="610">
                  <c:v>27979.9</c:v>
                </c:pt>
                <c:pt idx="611">
                  <c:v>19543.800000000003</c:v>
                </c:pt>
                <c:pt idx="612">
                  <c:v>8186.1</c:v>
                </c:pt>
                <c:pt idx="613">
                  <c:v>197993.9</c:v>
                </c:pt>
                <c:pt idx="614">
                  <c:v>11811.6</c:v>
                </c:pt>
                <c:pt idx="615">
                  <c:v>482535.9</c:v>
                </c:pt>
                <c:pt idx="616">
                  <c:v>520841.9</c:v>
                </c:pt>
                <c:pt idx="617">
                  <c:v>9498.4999999999982</c:v>
                </c:pt>
                <c:pt idx="618">
                  <c:v>353016.9</c:v>
                </c:pt>
                <c:pt idx="619">
                  <c:v>897.10000000000036</c:v>
                </c:pt>
                <c:pt idx="620">
                  <c:v>174039.9</c:v>
                </c:pt>
                <c:pt idx="621">
                  <c:v>308415.90000000002</c:v>
                </c:pt>
                <c:pt idx="622">
                  <c:v>107129.9</c:v>
                </c:pt>
                <c:pt idx="623">
                  <c:v>709417.9</c:v>
                </c:pt>
                <c:pt idx="624">
                  <c:v>65505.200000000004</c:v>
                </c:pt>
                <c:pt idx="625">
                  <c:v>841540.9</c:v>
                </c:pt>
                <c:pt idx="626">
                  <c:v>13473.300000000001</c:v>
                </c:pt>
                <c:pt idx="627">
                  <c:v>9395.6999999999989</c:v>
                </c:pt>
                <c:pt idx="628">
                  <c:v>34711.1</c:v>
                </c:pt>
                <c:pt idx="629">
                  <c:v>916185.9</c:v>
                </c:pt>
                <c:pt idx="630">
                  <c:v>2151.1000000000004</c:v>
                </c:pt>
                <c:pt idx="631">
                  <c:v>139443.9</c:v>
                </c:pt>
                <c:pt idx="632">
                  <c:v>9213.9</c:v>
                </c:pt>
                <c:pt idx="633">
                  <c:v>452679.9</c:v>
                </c:pt>
                <c:pt idx="634">
                  <c:v>85205.2</c:v>
                </c:pt>
                <c:pt idx="635">
                  <c:v>23366.1</c:v>
                </c:pt>
                <c:pt idx="636">
                  <c:v>64246.9</c:v>
                </c:pt>
                <c:pt idx="637">
                  <c:v>20683.099999999999</c:v>
                </c:pt>
                <c:pt idx="638">
                  <c:v>318263.90000000002</c:v>
                </c:pt>
                <c:pt idx="639">
                  <c:v>2354.8999999999996</c:v>
                </c:pt>
                <c:pt idx="640">
                  <c:v>874546.9</c:v>
                </c:pt>
                <c:pt idx="641">
                  <c:v>860013.9</c:v>
                </c:pt>
                <c:pt idx="642">
                  <c:v>515292.9</c:v>
                </c:pt>
                <c:pt idx="643">
                  <c:v>344591.9</c:v>
                </c:pt>
                <c:pt idx="644">
                  <c:v>30307.4</c:v>
                </c:pt>
                <c:pt idx="645">
                  <c:v>42430.6</c:v>
                </c:pt>
                <c:pt idx="646">
                  <c:v>377791.9</c:v>
                </c:pt>
                <c:pt idx="647">
                  <c:v>47456.4</c:v>
                </c:pt>
                <c:pt idx="648">
                  <c:v>26240.200000000004</c:v>
                </c:pt>
                <c:pt idx="649">
                  <c:v>263217.90000000002</c:v>
                </c:pt>
                <c:pt idx="650">
                  <c:v>26735.1</c:v>
                </c:pt>
                <c:pt idx="651">
                  <c:v>1018463.9</c:v>
                </c:pt>
                <c:pt idx="652">
                  <c:v>14664.4</c:v>
                </c:pt>
                <c:pt idx="653">
                  <c:v>59951.9</c:v>
                </c:pt>
                <c:pt idx="654">
                  <c:v>153316.9</c:v>
                </c:pt>
                <c:pt idx="655">
                  <c:v>513013.9</c:v>
                </c:pt>
                <c:pt idx="656">
                  <c:v>479653.9</c:v>
                </c:pt>
                <c:pt idx="657">
                  <c:v>16613.900000000001</c:v>
                </c:pt>
                <c:pt idx="658">
                  <c:v>30429.599999999999</c:v>
                </c:pt>
                <c:pt idx="659">
                  <c:v>8395.9</c:v>
                </c:pt>
                <c:pt idx="660">
                  <c:v>51421.8</c:v>
                </c:pt>
                <c:pt idx="661">
                  <c:v>45855.200000000004</c:v>
                </c:pt>
                <c:pt idx="662">
                  <c:v>472352.9</c:v>
                </c:pt>
                <c:pt idx="663">
                  <c:v>50522.9</c:v>
                </c:pt>
                <c:pt idx="664">
                  <c:v>354082.9</c:v>
                </c:pt>
                <c:pt idx="665">
                  <c:v>31185.800000000003</c:v>
                </c:pt>
                <c:pt idx="666">
                  <c:v>29619.1</c:v>
                </c:pt>
                <c:pt idx="667">
                  <c:v>111418.9</c:v>
                </c:pt>
                <c:pt idx="668">
                  <c:v>6149.1</c:v>
                </c:pt>
                <c:pt idx="669">
                  <c:v>99665.9</c:v>
                </c:pt>
                <c:pt idx="670">
                  <c:v>87607.5</c:v>
                </c:pt>
                <c:pt idx="671">
                  <c:v>747571.9</c:v>
                </c:pt>
                <c:pt idx="672">
                  <c:v>6773.9</c:v>
                </c:pt>
                <c:pt idx="673">
                  <c:v>13800.999999999998</c:v>
                </c:pt>
                <c:pt idx="674">
                  <c:v>939013.9</c:v>
                </c:pt>
                <c:pt idx="675">
                  <c:v>93206.9</c:v>
                </c:pt>
                <c:pt idx="676">
                  <c:v>3995.1000000000004</c:v>
                </c:pt>
                <c:pt idx="677">
                  <c:v>534321.9</c:v>
                </c:pt>
                <c:pt idx="678">
                  <c:v>103398.9</c:v>
                </c:pt>
                <c:pt idx="679">
                  <c:v>28928.800000000003</c:v>
                </c:pt>
                <c:pt idx="680">
                  <c:v>297199.90000000002</c:v>
                </c:pt>
                <c:pt idx="681">
                  <c:v>5045.3999999999996</c:v>
                </c:pt>
                <c:pt idx="682">
                  <c:v>6261.9</c:v>
                </c:pt>
                <c:pt idx="683">
                  <c:v>355917.9</c:v>
                </c:pt>
                <c:pt idx="684">
                  <c:v>9584.3000000000011</c:v>
                </c:pt>
                <c:pt idx="685">
                  <c:v>61959.000000000007</c:v>
                </c:pt>
                <c:pt idx="686">
                  <c:v>646391.9</c:v>
                </c:pt>
                <c:pt idx="687">
                  <c:v>342641.9</c:v>
                </c:pt>
                <c:pt idx="688">
                  <c:v>492313.9</c:v>
                </c:pt>
                <c:pt idx="689">
                  <c:v>138173.9</c:v>
                </c:pt>
                <c:pt idx="690">
                  <c:v>561487.9</c:v>
                </c:pt>
                <c:pt idx="691">
                  <c:v>344617.9</c:v>
                </c:pt>
                <c:pt idx="692">
                  <c:v>96681.9</c:v>
                </c:pt>
                <c:pt idx="693">
                  <c:v>7821.9</c:v>
                </c:pt>
                <c:pt idx="694">
                  <c:v>87999.2</c:v>
                </c:pt>
                <c:pt idx="695">
                  <c:v>687783.9</c:v>
                </c:pt>
                <c:pt idx="696">
                  <c:v>16703</c:v>
                </c:pt>
                <c:pt idx="697">
                  <c:v>684435.9</c:v>
                </c:pt>
                <c:pt idx="698">
                  <c:v>556367.9</c:v>
                </c:pt>
                <c:pt idx="699">
                  <c:v>43257.8</c:v>
                </c:pt>
                <c:pt idx="700">
                  <c:v>24207.4</c:v>
                </c:pt>
                <c:pt idx="701">
                  <c:v>4127.1000000000004</c:v>
                </c:pt>
                <c:pt idx="702">
                  <c:v>504590.9</c:v>
                </c:pt>
                <c:pt idx="703">
                  <c:v>37010.700000000004</c:v>
                </c:pt>
                <c:pt idx="704">
                  <c:v>522550.9</c:v>
                </c:pt>
                <c:pt idx="705">
                  <c:v>117997.9</c:v>
                </c:pt>
                <c:pt idx="706">
                  <c:v>5979.3000000000011</c:v>
                </c:pt>
                <c:pt idx="707">
                  <c:v>23654.6</c:v>
                </c:pt>
                <c:pt idx="708">
                  <c:v>9777.8000000000011</c:v>
                </c:pt>
                <c:pt idx="709">
                  <c:v>18458.900000000001</c:v>
                </c:pt>
                <c:pt idx="710">
                  <c:v>16072.9</c:v>
                </c:pt>
                <c:pt idx="711">
                  <c:v>44269.3</c:v>
                </c:pt>
                <c:pt idx="712">
                  <c:v>98704.9</c:v>
                </c:pt>
                <c:pt idx="713">
                  <c:v>119073.9</c:v>
                </c:pt>
                <c:pt idx="714">
                  <c:v>46534.200000000004</c:v>
                </c:pt>
                <c:pt idx="715">
                  <c:v>13145.999999999998</c:v>
                </c:pt>
                <c:pt idx="716">
                  <c:v>536280.9</c:v>
                </c:pt>
                <c:pt idx="717">
                  <c:v>96752.9</c:v>
                </c:pt>
                <c:pt idx="718">
                  <c:v>24682.6</c:v>
                </c:pt>
                <c:pt idx="719">
                  <c:v>34388.800000000003</c:v>
                </c:pt>
                <c:pt idx="720">
                  <c:v>4507.8999999999996</c:v>
                </c:pt>
                <c:pt idx="721">
                  <c:v>27026.5</c:v>
                </c:pt>
                <c:pt idx="722">
                  <c:v>110551.9</c:v>
                </c:pt>
                <c:pt idx="723">
                  <c:v>5110.1999999999989</c:v>
                </c:pt>
                <c:pt idx="724">
                  <c:v>11610.999999999998</c:v>
                </c:pt>
                <c:pt idx="725">
                  <c:v>12735.4</c:v>
                </c:pt>
                <c:pt idx="726">
                  <c:v>31554.6</c:v>
                </c:pt>
                <c:pt idx="727">
                  <c:v>369858.9</c:v>
                </c:pt>
                <c:pt idx="728">
                  <c:v>253796.9</c:v>
                </c:pt>
                <c:pt idx="729">
                  <c:v>15887.499999999998</c:v>
                </c:pt>
                <c:pt idx="730">
                  <c:v>228557.9</c:v>
                </c:pt>
                <c:pt idx="731">
                  <c:v>10781.699999999999</c:v>
                </c:pt>
                <c:pt idx="732">
                  <c:v>66816</c:v>
                </c:pt>
                <c:pt idx="733">
                  <c:v>1592183.9</c:v>
                </c:pt>
                <c:pt idx="734">
                  <c:v>702680.9</c:v>
                </c:pt>
                <c:pt idx="735">
                  <c:v>482413.9</c:v>
                </c:pt>
                <c:pt idx="736">
                  <c:v>159088.9</c:v>
                </c:pt>
                <c:pt idx="737">
                  <c:v>24956.300000000003</c:v>
                </c:pt>
                <c:pt idx="738">
                  <c:v>106318.9</c:v>
                </c:pt>
                <c:pt idx="739">
                  <c:v>27062.300000000003</c:v>
                </c:pt>
                <c:pt idx="740">
                  <c:v>614302.9</c:v>
                </c:pt>
                <c:pt idx="741">
                  <c:v>50640.800000000003</c:v>
                </c:pt>
                <c:pt idx="742">
                  <c:v>426562.9</c:v>
                </c:pt>
                <c:pt idx="743">
                  <c:v>105007.9</c:v>
                </c:pt>
                <c:pt idx="744">
                  <c:v>225631.9</c:v>
                </c:pt>
                <c:pt idx="745">
                  <c:v>155866.9</c:v>
                </c:pt>
                <c:pt idx="746">
                  <c:v>26151.5</c:v>
                </c:pt>
                <c:pt idx="747">
                  <c:v>711001.9</c:v>
                </c:pt>
                <c:pt idx="748">
                  <c:v>572.39999999999964</c:v>
                </c:pt>
                <c:pt idx="749">
                  <c:v>18309.199999999997</c:v>
                </c:pt>
                <c:pt idx="750">
                  <c:v>345317.9</c:v>
                </c:pt>
                <c:pt idx="751">
                  <c:v>537513.9</c:v>
                </c:pt>
                <c:pt idx="752">
                  <c:v>763843.9</c:v>
                </c:pt>
                <c:pt idx="753">
                  <c:v>200747.9</c:v>
                </c:pt>
                <c:pt idx="754">
                  <c:v>3513.1000000000004</c:v>
                </c:pt>
                <c:pt idx="755">
                  <c:v>46072.5</c:v>
                </c:pt>
                <c:pt idx="756">
                  <c:v>37715.1</c:v>
                </c:pt>
                <c:pt idx="757">
                  <c:v>631859.9</c:v>
                </c:pt>
                <c:pt idx="758">
                  <c:v>262767.90000000002</c:v>
                </c:pt>
                <c:pt idx="759">
                  <c:v>22550</c:v>
                </c:pt>
                <c:pt idx="760">
                  <c:v>780982.9</c:v>
                </c:pt>
                <c:pt idx="761">
                  <c:v>107240.9</c:v>
                </c:pt>
                <c:pt idx="762">
                  <c:v>18620.5</c:v>
                </c:pt>
                <c:pt idx="763">
                  <c:v>18465.300000000003</c:v>
                </c:pt>
                <c:pt idx="764">
                  <c:v>24651.599999999999</c:v>
                </c:pt>
                <c:pt idx="765">
                  <c:v>591197.9</c:v>
                </c:pt>
                <c:pt idx="766">
                  <c:v>13586.4</c:v>
                </c:pt>
                <c:pt idx="767">
                  <c:v>7168.4</c:v>
                </c:pt>
                <c:pt idx="768">
                  <c:v>301997.90000000002</c:v>
                </c:pt>
                <c:pt idx="769">
                  <c:v>21558.9</c:v>
                </c:pt>
                <c:pt idx="770">
                  <c:v>308986.90000000002</c:v>
                </c:pt>
                <c:pt idx="771">
                  <c:v>104367.9</c:v>
                </c:pt>
                <c:pt idx="772">
                  <c:v>1064163.8999999999</c:v>
                </c:pt>
                <c:pt idx="773">
                  <c:v>160339.9</c:v>
                </c:pt>
                <c:pt idx="774">
                  <c:v>77787.399999999994</c:v>
                </c:pt>
                <c:pt idx="775">
                  <c:v>12568.300000000001</c:v>
                </c:pt>
                <c:pt idx="776">
                  <c:v>688565.9</c:v>
                </c:pt>
                <c:pt idx="777">
                  <c:v>23028.9</c:v>
                </c:pt>
                <c:pt idx="778">
                  <c:v>562983.9</c:v>
                </c:pt>
                <c:pt idx="779">
                  <c:v>13036.199999999999</c:v>
                </c:pt>
                <c:pt idx="780">
                  <c:v>85248.2</c:v>
                </c:pt>
                <c:pt idx="781">
                  <c:v>26663.9</c:v>
                </c:pt>
                <c:pt idx="782">
                  <c:v>6408.1</c:v>
                </c:pt>
                <c:pt idx="783">
                  <c:v>494262.9</c:v>
                </c:pt>
                <c:pt idx="784">
                  <c:v>117339.9</c:v>
                </c:pt>
                <c:pt idx="785">
                  <c:v>23931.599999999999</c:v>
                </c:pt>
                <c:pt idx="786">
                  <c:v>21236.6</c:v>
                </c:pt>
                <c:pt idx="787">
                  <c:v>33812.9</c:v>
                </c:pt>
                <c:pt idx="788">
                  <c:v>321318.90000000002</c:v>
                </c:pt>
                <c:pt idx="789">
                  <c:v>97180.9</c:v>
                </c:pt>
                <c:pt idx="790">
                  <c:v>1914.6999999999989</c:v>
                </c:pt>
                <c:pt idx="791">
                  <c:v>13357.800000000001</c:v>
                </c:pt>
                <c:pt idx="792">
                  <c:v>5120.3999999999996</c:v>
                </c:pt>
                <c:pt idx="793">
                  <c:v>25996.200000000004</c:v>
                </c:pt>
                <c:pt idx="794">
                  <c:v>525650.9</c:v>
                </c:pt>
                <c:pt idx="795">
                  <c:v>32349.300000000003</c:v>
                </c:pt>
                <c:pt idx="796">
                  <c:v>736313.9</c:v>
                </c:pt>
                <c:pt idx="797">
                  <c:v>50013.9</c:v>
                </c:pt>
                <c:pt idx="798">
                  <c:v>677636.9</c:v>
                </c:pt>
                <c:pt idx="799">
                  <c:v>13526.9</c:v>
                </c:pt>
                <c:pt idx="800">
                  <c:v>350713.9</c:v>
                </c:pt>
                <c:pt idx="801">
                  <c:v>7378.3000000000011</c:v>
                </c:pt>
                <c:pt idx="802">
                  <c:v>165183.9</c:v>
                </c:pt>
                <c:pt idx="803">
                  <c:v>664105.9</c:v>
                </c:pt>
                <c:pt idx="804">
                  <c:v>38096.700000000004</c:v>
                </c:pt>
                <c:pt idx="805">
                  <c:v>600198.9</c:v>
                </c:pt>
                <c:pt idx="806">
                  <c:v>310111.90000000002</c:v>
                </c:pt>
                <c:pt idx="807">
                  <c:v>33178.700000000004</c:v>
                </c:pt>
                <c:pt idx="808">
                  <c:v>108000.9</c:v>
                </c:pt>
                <c:pt idx="809">
                  <c:v>953711.9</c:v>
                </c:pt>
                <c:pt idx="810">
                  <c:v>6750.8000000000011</c:v>
                </c:pt>
                <c:pt idx="811">
                  <c:v>25351.300000000003</c:v>
                </c:pt>
                <c:pt idx="812">
                  <c:v>44953.200000000004</c:v>
                </c:pt>
                <c:pt idx="813">
                  <c:v>34955.300000000003</c:v>
                </c:pt>
                <c:pt idx="814">
                  <c:v>45985.599999999999</c:v>
                </c:pt>
                <c:pt idx="815">
                  <c:v>662162.9</c:v>
                </c:pt>
                <c:pt idx="816">
                  <c:v>28574.800000000003</c:v>
                </c:pt>
                <c:pt idx="817">
                  <c:v>118733.9</c:v>
                </c:pt>
                <c:pt idx="818">
                  <c:v>57760.200000000004</c:v>
                </c:pt>
                <c:pt idx="819">
                  <c:v>860361.9</c:v>
                </c:pt>
                <c:pt idx="820">
                  <c:v>34964.300000000003</c:v>
                </c:pt>
                <c:pt idx="821">
                  <c:v>176752.9</c:v>
                </c:pt>
                <c:pt idx="822">
                  <c:v>903568.9</c:v>
                </c:pt>
                <c:pt idx="823">
                  <c:v>26633.5</c:v>
                </c:pt>
                <c:pt idx="824">
                  <c:v>85460</c:v>
                </c:pt>
                <c:pt idx="825">
                  <c:v>571604.9</c:v>
                </c:pt>
                <c:pt idx="826">
                  <c:v>7891.8000000000011</c:v>
                </c:pt>
                <c:pt idx="827">
                  <c:v>22341.800000000003</c:v>
                </c:pt>
                <c:pt idx="828">
                  <c:v>19960.800000000003</c:v>
                </c:pt>
                <c:pt idx="829">
                  <c:v>7265.8000000000011</c:v>
                </c:pt>
                <c:pt idx="830">
                  <c:v>54690.1</c:v>
                </c:pt>
                <c:pt idx="831">
                  <c:v>11651.9</c:v>
                </c:pt>
                <c:pt idx="832">
                  <c:v>20901</c:v>
                </c:pt>
                <c:pt idx="833">
                  <c:v>21455.1</c:v>
                </c:pt>
                <c:pt idx="834">
                  <c:v>27487.5</c:v>
                </c:pt>
                <c:pt idx="835">
                  <c:v>23910.200000000004</c:v>
                </c:pt>
                <c:pt idx="836">
                  <c:v>141025.9</c:v>
                </c:pt>
                <c:pt idx="837">
                  <c:v>226680.9</c:v>
                </c:pt>
                <c:pt idx="838">
                  <c:v>19526</c:v>
                </c:pt>
                <c:pt idx="839">
                  <c:v>130632.9</c:v>
                </c:pt>
                <c:pt idx="840">
                  <c:v>457593.9</c:v>
                </c:pt>
                <c:pt idx="841">
                  <c:v>618050.9</c:v>
                </c:pt>
                <c:pt idx="842">
                  <c:v>31011</c:v>
                </c:pt>
                <c:pt idx="843">
                  <c:v>260241.9</c:v>
                </c:pt>
                <c:pt idx="844">
                  <c:v>5141.3999999999996</c:v>
                </c:pt>
                <c:pt idx="845">
                  <c:v>270013.90000000002</c:v>
                </c:pt>
                <c:pt idx="846">
                  <c:v>54649.4</c:v>
                </c:pt>
                <c:pt idx="847">
                  <c:v>1022.1000000000004</c:v>
                </c:pt>
                <c:pt idx="848">
                  <c:v>49047.5</c:v>
                </c:pt>
                <c:pt idx="849">
                  <c:v>10246.4</c:v>
                </c:pt>
                <c:pt idx="850">
                  <c:v>17844.099999999999</c:v>
                </c:pt>
                <c:pt idx="851">
                  <c:v>713074.9</c:v>
                </c:pt>
                <c:pt idx="852">
                  <c:v>8718.6</c:v>
                </c:pt>
                <c:pt idx="853">
                  <c:v>980036.9</c:v>
                </c:pt>
                <c:pt idx="854">
                  <c:v>160600.9</c:v>
                </c:pt>
                <c:pt idx="855">
                  <c:v>9520.1</c:v>
                </c:pt>
                <c:pt idx="856">
                  <c:v>78228</c:v>
                </c:pt>
                <c:pt idx="857">
                  <c:v>17241.900000000001</c:v>
                </c:pt>
                <c:pt idx="858">
                  <c:v>9034.1</c:v>
                </c:pt>
                <c:pt idx="859">
                  <c:v>8175.4999999999982</c:v>
                </c:pt>
                <c:pt idx="860">
                  <c:v>15952.800000000001</c:v>
                </c:pt>
                <c:pt idx="861">
                  <c:v>1013593.9</c:v>
                </c:pt>
                <c:pt idx="862">
                  <c:v>4454.2999999999993</c:v>
                </c:pt>
                <c:pt idx="863">
                  <c:v>690111.9</c:v>
                </c:pt>
                <c:pt idx="864">
                  <c:v>16920.099999999999</c:v>
                </c:pt>
                <c:pt idx="865">
                  <c:v>157103.9</c:v>
                </c:pt>
                <c:pt idx="866">
                  <c:v>100019.9</c:v>
                </c:pt>
                <c:pt idx="867">
                  <c:v>28585.700000000004</c:v>
                </c:pt>
                <c:pt idx="868">
                  <c:v>103842.9</c:v>
                </c:pt>
                <c:pt idx="869">
                  <c:v>1318.1999999999989</c:v>
                </c:pt>
                <c:pt idx="870">
                  <c:v>30734.1</c:v>
                </c:pt>
                <c:pt idx="871">
                  <c:v>94076.9</c:v>
                </c:pt>
                <c:pt idx="872">
                  <c:v>6980.8000000000011</c:v>
                </c:pt>
                <c:pt idx="873">
                  <c:v>30692.9</c:v>
                </c:pt>
                <c:pt idx="874">
                  <c:v>848.69999999999891</c:v>
                </c:pt>
                <c:pt idx="875">
                  <c:v>2097.3999999999996</c:v>
                </c:pt>
                <c:pt idx="876">
                  <c:v>672526.9</c:v>
                </c:pt>
                <c:pt idx="877">
                  <c:v>18190.199999999997</c:v>
                </c:pt>
                <c:pt idx="878">
                  <c:v>7892.1</c:v>
                </c:pt>
                <c:pt idx="879">
                  <c:v>18362.099999999999</c:v>
                </c:pt>
                <c:pt idx="880">
                  <c:v>139067.9</c:v>
                </c:pt>
                <c:pt idx="881">
                  <c:v>670037.9</c:v>
                </c:pt>
                <c:pt idx="882">
                  <c:v>44612.6</c:v>
                </c:pt>
                <c:pt idx="883">
                  <c:v>724824.9</c:v>
                </c:pt>
                <c:pt idx="884">
                  <c:v>277373.90000000002</c:v>
                </c:pt>
                <c:pt idx="885">
                  <c:v>992703.9</c:v>
                </c:pt>
                <c:pt idx="886">
                  <c:v>63237.200000000004</c:v>
                </c:pt>
                <c:pt idx="887">
                  <c:v>37635.4</c:v>
                </c:pt>
                <c:pt idx="888">
                  <c:v>45284.700000000004</c:v>
                </c:pt>
                <c:pt idx="889">
                  <c:v>81462.899999999994</c:v>
                </c:pt>
                <c:pt idx="890">
                  <c:v>4494.8999999999996</c:v>
                </c:pt>
                <c:pt idx="891">
                  <c:v>271294.90000000002</c:v>
                </c:pt>
                <c:pt idx="892">
                  <c:v>464150.9</c:v>
                </c:pt>
                <c:pt idx="893">
                  <c:v>216146.9</c:v>
                </c:pt>
                <c:pt idx="894">
                  <c:v>17607.400000000001</c:v>
                </c:pt>
                <c:pt idx="895">
                  <c:v>9785.1999999999989</c:v>
                </c:pt>
                <c:pt idx="896">
                  <c:v>188735.9</c:v>
                </c:pt>
                <c:pt idx="897">
                  <c:v>10720.6</c:v>
                </c:pt>
                <c:pt idx="898">
                  <c:v>336670.9</c:v>
                </c:pt>
                <c:pt idx="899">
                  <c:v>455.10000000000036</c:v>
                </c:pt>
                <c:pt idx="900">
                  <c:v>15444.1</c:v>
                </c:pt>
                <c:pt idx="901">
                  <c:v>924649.9</c:v>
                </c:pt>
                <c:pt idx="902">
                  <c:v>821406.9</c:v>
                </c:pt>
                <c:pt idx="903">
                  <c:v>45785.4</c:v>
                </c:pt>
                <c:pt idx="904">
                  <c:v>106903.9</c:v>
                </c:pt>
                <c:pt idx="905">
                  <c:v>1011143.9</c:v>
                </c:pt>
                <c:pt idx="906">
                  <c:v>412622.9</c:v>
                </c:pt>
                <c:pt idx="907">
                  <c:v>38903.9</c:v>
                </c:pt>
                <c:pt idx="908">
                  <c:v>831545.9</c:v>
                </c:pt>
                <c:pt idx="909">
                  <c:v>9937.4999999999982</c:v>
                </c:pt>
                <c:pt idx="910">
                  <c:v>7944.9999999999982</c:v>
                </c:pt>
                <c:pt idx="911">
                  <c:v>43517.8</c:v>
                </c:pt>
                <c:pt idx="912">
                  <c:v>639371.9</c:v>
                </c:pt>
                <c:pt idx="913">
                  <c:v>8491.6999999999989</c:v>
                </c:pt>
                <c:pt idx="914">
                  <c:v>15938.9</c:v>
                </c:pt>
                <c:pt idx="915">
                  <c:v>593563.9</c:v>
                </c:pt>
                <c:pt idx="916">
                  <c:v>76420</c:v>
                </c:pt>
                <c:pt idx="917">
                  <c:v>570165.9</c:v>
                </c:pt>
                <c:pt idx="918">
                  <c:v>14303.6</c:v>
                </c:pt>
                <c:pt idx="919">
                  <c:v>5539.9</c:v>
                </c:pt>
                <c:pt idx="920">
                  <c:v>27133.5</c:v>
                </c:pt>
                <c:pt idx="921">
                  <c:v>244836.9</c:v>
                </c:pt>
                <c:pt idx="922">
                  <c:v>4448.2999999999993</c:v>
                </c:pt>
                <c:pt idx="923">
                  <c:v>73508.399999999994</c:v>
                </c:pt>
                <c:pt idx="924">
                  <c:v>967720.9</c:v>
                </c:pt>
                <c:pt idx="925">
                  <c:v>631830.9</c:v>
                </c:pt>
                <c:pt idx="926">
                  <c:v>5602.8000000000011</c:v>
                </c:pt>
                <c:pt idx="927">
                  <c:v>312038.90000000002</c:v>
                </c:pt>
                <c:pt idx="928">
                  <c:v>23912</c:v>
                </c:pt>
                <c:pt idx="929">
                  <c:v>116148.9</c:v>
                </c:pt>
                <c:pt idx="930">
                  <c:v>541671.9</c:v>
                </c:pt>
                <c:pt idx="931">
                  <c:v>-1622.8999999999996</c:v>
                </c:pt>
                <c:pt idx="932">
                  <c:v>816004.9</c:v>
                </c:pt>
                <c:pt idx="933">
                  <c:v>87288.9</c:v>
                </c:pt>
                <c:pt idx="934">
                  <c:v>19513.900000000001</c:v>
                </c:pt>
                <c:pt idx="935">
                  <c:v>312707.90000000002</c:v>
                </c:pt>
                <c:pt idx="936">
                  <c:v>3098.1999999999989</c:v>
                </c:pt>
                <c:pt idx="937">
                  <c:v>212376.9</c:v>
                </c:pt>
                <c:pt idx="938">
                  <c:v>105817.9</c:v>
                </c:pt>
                <c:pt idx="939">
                  <c:v>13029.800000000001</c:v>
                </c:pt>
                <c:pt idx="940">
                  <c:v>828693.9</c:v>
                </c:pt>
                <c:pt idx="941">
                  <c:v>932783.9</c:v>
                </c:pt>
                <c:pt idx="942">
                  <c:v>20392.599999999999</c:v>
                </c:pt>
                <c:pt idx="943">
                  <c:v>176984.9</c:v>
                </c:pt>
                <c:pt idx="944">
                  <c:v>9484.4</c:v>
                </c:pt>
                <c:pt idx="945">
                  <c:v>93393.9</c:v>
                </c:pt>
                <c:pt idx="946">
                  <c:v>141649.9</c:v>
                </c:pt>
                <c:pt idx="947">
                  <c:v>22119.5</c:v>
                </c:pt>
                <c:pt idx="948">
                  <c:v>238147.9</c:v>
                </c:pt>
                <c:pt idx="949">
                  <c:v>64416.000000000007</c:v>
                </c:pt>
                <c:pt idx="950">
                  <c:v>156846.9</c:v>
                </c:pt>
                <c:pt idx="951">
                  <c:v>3749.1999999999989</c:v>
                </c:pt>
                <c:pt idx="952">
                  <c:v>5861.1</c:v>
                </c:pt>
                <c:pt idx="953">
                  <c:v>708312.9</c:v>
                </c:pt>
                <c:pt idx="954">
                  <c:v>9157.9</c:v>
                </c:pt>
                <c:pt idx="955">
                  <c:v>5225.6999999999989</c:v>
                </c:pt>
                <c:pt idx="956">
                  <c:v>419911.9</c:v>
                </c:pt>
                <c:pt idx="957">
                  <c:v>596679.9</c:v>
                </c:pt>
                <c:pt idx="958">
                  <c:v>4294.6000000000004</c:v>
                </c:pt>
                <c:pt idx="959">
                  <c:v>97399.9</c:v>
                </c:pt>
                <c:pt idx="960">
                  <c:v>64611.299999999996</c:v>
                </c:pt>
                <c:pt idx="961">
                  <c:v>19172.900000000001</c:v>
                </c:pt>
                <c:pt idx="962">
                  <c:v>29669.800000000003</c:v>
                </c:pt>
                <c:pt idx="963">
                  <c:v>16931</c:v>
                </c:pt>
                <c:pt idx="964">
                  <c:v>240413.9</c:v>
                </c:pt>
                <c:pt idx="965">
                  <c:v>103117.9</c:v>
                </c:pt>
                <c:pt idx="966">
                  <c:v>16200.6</c:v>
                </c:pt>
                <c:pt idx="967">
                  <c:v>39421.800000000003</c:v>
                </c:pt>
                <c:pt idx="968">
                  <c:v>19445.400000000001</c:v>
                </c:pt>
                <c:pt idx="969">
                  <c:v>104359.9</c:v>
                </c:pt>
                <c:pt idx="970">
                  <c:v>18810.800000000003</c:v>
                </c:pt>
                <c:pt idx="971">
                  <c:v>790586.9</c:v>
                </c:pt>
                <c:pt idx="972">
                  <c:v>847228.9</c:v>
                </c:pt>
                <c:pt idx="973">
                  <c:v>377111.9</c:v>
                </c:pt>
                <c:pt idx="974">
                  <c:v>149239.9</c:v>
                </c:pt>
                <c:pt idx="975">
                  <c:v>17373.400000000001</c:v>
                </c:pt>
                <c:pt idx="976">
                  <c:v>476917.9</c:v>
                </c:pt>
                <c:pt idx="977">
                  <c:v>154090.9</c:v>
                </c:pt>
                <c:pt idx="978">
                  <c:v>9234.1999999999989</c:v>
                </c:pt>
                <c:pt idx="979">
                  <c:v>10194.9</c:v>
                </c:pt>
                <c:pt idx="980">
                  <c:v>12710.699999999999</c:v>
                </c:pt>
                <c:pt idx="981">
                  <c:v>365086.9</c:v>
                </c:pt>
                <c:pt idx="982">
                  <c:v>519056.9</c:v>
                </c:pt>
                <c:pt idx="983">
                  <c:v>29869.4</c:v>
                </c:pt>
                <c:pt idx="984">
                  <c:v>516508.9</c:v>
                </c:pt>
                <c:pt idx="985">
                  <c:v>471332.9</c:v>
                </c:pt>
                <c:pt idx="986">
                  <c:v>14899.999999999998</c:v>
                </c:pt>
                <c:pt idx="987">
                  <c:v>140778.9</c:v>
                </c:pt>
                <c:pt idx="988">
                  <c:v>47596.700000000004</c:v>
                </c:pt>
                <c:pt idx="989">
                  <c:v>149931.9</c:v>
                </c:pt>
                <c:pt idx="990">
                  <c:v>412689.9</c:v>
                </c:pt>
                <c:pt idx="991">
                  <c:v>49885.599999999999</c:v>
                </c:pt>
                <c:pt idx="992">
                  <c:v>49046.9</c:v>
                </c:pt>
                <c:pt idx="993">
                  <c:v>15936.6</c:v>
                </c:pt>
                <c:pt idx="994">
                  <c:v>212074.9</c:v>
                </c:pt>
                <c:pt idx="995">
                  <c:v>623507.9</c:v>
                </c:pt>
                <c:pt idx="996">
                  <c:v>11917.699999999999</c:v>
                </c:pt>
                <c:pt idx="997">
                  <c:v>5037.8000000000011</c:v>
                </c:pt>
                <c:pt idx="998">
                  <c:v>42634.8</c:v>
                </c:pt>
                <c:pt idx="999">
                  <c:v>23008.7000000000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66B-4372-ACAB-0745E67D8FE6}"/>
            </c:ext>
          </c:extLst>
        </c:ser>
        <c:ser>
          <c:idx val="0"/>
          <c:order val="1"/>
          <c:tx>
            <c:strRef>
              <c:f>'Acc bleed'!$L$1</c:f>
              <c:strCache>
                <c:ptCount val="1"/>
                <c:pt idx="0">
                  <c:v>FRET sel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tx1"/>
              </a:solidFill>
              <a:ln w="9525">
                <a:noFill/>
              </a:ln>
              <a:effectLst/>
            </c:spPr>
          </c:marker>
          <c:xVal>
            <c:numRef>
              <c:f>'Acc bleed'!$M$2:$M$96373</c:f>
              <c:numCache>
                <c:formatCode>General</c:formatCode>
                <c:ptCount val="9637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1241269.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3987099.7</c:v>
                </c:pt>
                <c:pt idx="11">
                  <c:v>6920709.7000000002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2130439.7000000002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2185099.7000000002</c:v>
                </c:pt>
                <c:pt idx="32">
                  <c:v>#N/A</c:v>
                </c:pt>
                <c:pt idx="33">
                  <c:v>4357809.7</c:v>
                </c:pt>
                <c:pt idx="34">
                  <c:v>#N/A</c:v>
                </c:pt>
                <c:pt idx="35">
                  <c:v>1501729.7</c:v>
                </c:pt>
                <c:pt idx="36">
                  <c:v>1242579.7</c:v>
                </c:pt>
                <c:pt idx="37">
                  <c:v>#N/A</c:v>
                </c:pt>
                <c:pt idx="38">
                  <c:v>#N/A</c:v>
                </c:pt>
                <c:pt idx="39">
                  <c:v>1742209.7</c:v>
                </c:pt>
                <c:pt idx="40">
                  <c:v>#N/A</c:v>
                </c:pt>
                <c:pt idx="41">
                  <c:v>#N/A</c:v>
                </c:pt>
                <c:pt idx="42">
                  <c:v>3374269.7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1929339.7</c:v>
                </c:pt>
                <c:pt idx="48">
                  <c:v>#N/A</c:v>
                </c:pt>
                <c:pt idx="49">
                  <c:v>3455589.7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3967469.7</c:v>
                </c:pt>
                <c:pt idx="57">
                  <c:v>1611869.7</c:v>
                </c:pt>
                <c:pt idx="58">
                  <c:v>2602829.7000000002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4082559.7</c:v>
                </c:pt>
                <c:pt idx="63">
                  <c:v>#N/A</c:v>
                </c:pt>
                <c:pt idx="64">
                  <c:v>1503769.7</c:v>
                </c:pt>
                <c:pt idx="65">
                  <c:v>#N/A</c:v>
                </c:pt>
                <c:pt idx="66">
                  <c:v>#N/A</c:v>
                </c:pt>
                <c:pt idx="67">
                  <c:v>3388599.7</c:v>
                </c:pt>
                <c:pt idx="68">
                  <c:v>#N/A</c:v>
                </c:pt>
                <c:pt idx="69">
                  <c:v>5091729.7</c:v>
                </c:pt>
                <c:pt idx="70">
                  <c:v>#N/A</c:v>
                </c:pt>
                <c:pt idx="71">
                  <c:v>2720599.7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7725859.7000000002</c:v>
                </c:pt>
                <c:pt idx="76">
                  <c:v>#N/A</c:v>
                </c:pt>
                <c:pt idx="77">
                  <c:v>#N/A</c:v>
                </c:pt>
                <c:pt idx="78">
                  <c:v>2709569.7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5515919.7000000002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1924269.7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7001729.7000000002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2155529.7000000002</c:v>
                </c:pt>
                <c:pt idx="123">
                  <c:v>#N/A</c:v>
                </c:pt>
                <c:pt idx="124">
                  <c:v>#N/A</c:v>
                </c:pt>
                <c:pt idx="125">
                  <c:v>6428009.7000000002</c:v>
                </c:pt>
                <c:pt idx="126">
                  <c:v>#N/A</c:v>
                </c:pt>
                <c:pt idx="127">
                  <c:v>#N/A</c:v>
                </c:pt>
                <c:pt idx="128">
                  <c:v>4082279.7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7118779.7000000002</c:v>
                </c:pt>
                <c:pt idx="135">
                  <c:v>6410779.7000000002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7255569.7000000002</c:v>
                </c:pt>
                <c:pt idx="143">
                  <c:v>#N/A</c:v>
                </c:pt>
                <c:pt idx="144">
                  <c:v>#N/A</c:v>
                </c:pt>
                <c:pt idx="145">
                  <c:v>1451619.7</c:v>
                </c:pt>
                <c:pt idx="146">
                  <c:v>#N/A</c:v>
                </c:pt>
                <c:pt idx="147">
                  <c:v>#N/A</c:v>
                </c:pt>
                <c:pt idx="148">
                  <c:v>2649319.7000000002</c:v>
                </c:pt>
                <c:pt idx="149">
                  <c:v>#N/A</c:v>
                </c:pt>
                <c:pt idx="150">
                  <c:v>2356009.7000000002</c:v>
                </c:pt>
                <c:pt idx="151">
                  <c:v>#N/A</c:v>
                </c:pt>
                <c:pt idx="152">
                  <c:v>#N/A</c:v>
                </c:pt>
                <c:pt idx="153">
                  <c:v>1204259.7</c:v>
                </c:pt>
                <c:pt idx="154">
                  <c:v>#N/A</c:v>
                </c:pt>
                <c:pt idx="155">
                  <c:v>2568969.7000000002</c:v>
                </c:pt>
                <c:pt idx="156">
                  <c:v>5141979.7</c:v>
                </c:pt>
                <c:pt idx="157">
                  <c:v>#N/A</c:v>
                </c:pt>
                <c:pt idx="158">
                  <c:v>2415369.7000000002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2385199.7000000002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1138039.7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1235269.7</c:v>
                </c:pt>
                <c:pt idx="183">
                  <c:v>#N/A</c:v>
                </c:pt>
                <c:pt idx="184">
                  <c:v>8976519.6999999993</c:v>
                </c:pt>
                <c:pt idx="185">
                  <c:v>#N/A</c:v>
                </c:pt>
                <c:pt idx="186">
                  <c:v>#N/A</c:v>
                </c:pt>
                <c:pt idx="187">
                  <c:v>1396679.7</c:v>
                </c:pt>
                <c:pt idx="188">
                  <c:v>8208309.7000000002</c:v>
                </c:pt>
                <c:pt idx="189">
                  <c:v>#N/A</c:v>
                </c:pt>
                <c:pt idx="190">
                  <c:v>#N/A</c:v>
                </c:pt>
                <c:pt idx="191">
                  <c:v>1131269.7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3672229.7</c:v>
                </c:pt>
                <c:pt idx="198">
                  <c:v>1096049.7</c:v>
                </c:pt>
                <c:pt idx="199">
                  <c:v>#N/A</c:v>
                </c:pt>
                <c:pt idx="200">
                  <c:v>#N/A</c:v>
                </c:pt>
                <c:pt idx="201">
                  <c:v>7526229.7000000002</c:v>
                </c:pt>
                <c:pt idx="202">
                  <c:v>#N/A</c:v>
                </c:pt>
                <c:pt idx="203">
                  <c:v>2458729.7000000002</c:v>
                </c:pt>
                <c:pt idx="204">
                  <c:v>3379429.7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1446619.7</c:v>
                </c:pt>
                <c:pt idx="213">
                  <c:v>#N/A</c:v>
                </c:pt>
                <c:pt idx="214">
                  <c:v>2217359.7000000002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8032539.7000000002</c:v>
                </c:pt>
                <c:pt idx="234">
                  <c:v>2235269.7000000002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1274149.7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1775779.7</c:v>
                </c:pt>
                <c:pt idx="245">
                  <c:v>#N/A</c:v>
                </c:pt>
                <c:pt idx="246">
                  <c:v>#N/A</c:v>
                </c:pt>
                <c:pt idx="247">
                  <c:v>4039769.7</c:v>
                </c:pt>
                <c:pt idx="248">
                  <c:v>#N/A</c:v>
                </c:pt>
                <c:pt idx="249">
                  <c:v>2633079.7000000002</c:v>
                </c:pt>
                <c:pt idx="250">
                  <c:v>#N/A</c:v>
                </c:pt>
                <c:pt idx="251">
                  <c:v>4088469.7</c:v>
                </c:pt>
                <c:pt idx="252">
                  <c:v>#N/A</c:v>
                </c:pt>
                <c:pt idx="253">
                  <c:v>5098569.7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3475599.7</c:v>
                </c:pt>
                <c:pt idx="259">
                  <c:v>#N/A</c:v>
                </c:pt>
                <c:pt idx="260">
                  <c:v>#N/A</c:v>
                </c:pt>
                <c:pt idx="261">
                  <c:v>2982649.7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2168839.7000000002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2251179.7000000002</c:v>
                </c:pt>
                <c:pt idx="276">
                  <c:v>2166189.7000000002</c:v>
                </c:pt>
                <c:pt idx="277">
                  <c:v>#N/A</c:v>
                </c:pt>
                <c:pt idx="278">
                  <c:v>3368479.7</c:v>
                </c:pt>
                <c:pt idx="279">
                  <c:v>#N/A</c:v>
                </c:pt>
                <c:pt idx="280">
                  <c:v>#N/A</c:v>
                </c:pt>
                <c:pt idx="281">
                  <c:v>8176219.7000000002</c:v>
                </c:pt>
                <c:pt idx="282">
                  <c:v>#N/A</c:v>
                </c:pt>
                <c:pt idx="283">
                  <c:v>3428899.7</c:v>
                </c:pt>
                <c:pt idx="284">
                  <c:v>2809159.7</c:v>
                </c:pt>
                <c:pt idx="285">
                  <c:v>3438169.7</c:v>
                </c:pt>
                <c:pt idx="286">
                  <c:v>#N/A</c:v>
                </c:pt>
                <c:pt idx="287">
                  <c:v>#N/A</c:v>
                </c:pt>
                <c:pt idx="288">
                  <c:v>5008799.7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5792779.7000000002</c:v>
                </c:pt>
                <c:pt idx="296">
                  <c:v>#N/A</c:v>
                </c:pt>
                <c:pt idx="297">
                  <c:v>3125879.7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6209759.7000000002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1491499.7</c:v>
                </c:pt>
                <c:pt idx="321">
                  <c:v>#N/A</c:v>
                </c:pt>
                <c:pt idx="322">
                  <c:v>1199319.7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2283949.7000000002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5344639.7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3795919.7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5554249.7000000002</c:v>
                </c:pt>
                <c:pt idx="351">
                  <c:v>1338239.7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5953949.7000000002</c:v>
                </c:pt>
                <c:pt idx="356">
                  <c:v>#N/A</c:v>
                </c:pt>
                <c:pt idx="357">
                  <c:v>#N/A</c:v>
                </c:pt>
                <c:pt idx="358">
                  <c:v>1502689.7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5458379.7000000002</c:v>
                </c:pt>
                <c:pt idx="369">
                  <c:v>#N/A</c:v>
                </c:pt>
                <c:pt idx="370">
                  <c:v>#N/A</c:v>
                </c:pt>
                <c:pt idx="371">
                  <c:v>2533329.7000000002</c:v>
                </c:pt>
                <c:pt idx="372">
                  <c:v>4456849.7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6242469.7000000002</c:v>
                </c:pt>
                <c:pt idx="378">
                  <c:v>#N/A</c:v>
                </c:pt>
                <c:pt idx="379">
                  <c:v>#N/A</c:v>
                </c:pt>
                <c:pt idx="380">
                  <c:v>4588019.7</c:v>
                </c:pt>
                <c:pt idx="381">
                  <c:v>#N/A</c:v>
                </c:pt>
                <c:pt idx="382">
                  <c:v>#N/A</c:v>
                </c:pt>
                <c:pt idx="383">
                  <c:v>4810309.7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10216079.699999999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2312529.7000000002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3154089.7</c:v>
                </c:pt>
                <c:pt idx="404">
                  <c:v>#N/A</c:v>
                </c:pt>
                <c:pt idx="405">
                  <c:v>4140709.7</c:v>
                </c:pt>
                <c:pt idx="406">
                  <c:v>#N/A</c:v>
                </c:pt>
                <c:pt idx="407">
                  <c:v>#N/A</c:v>
                </c:pt>
                <c:pt idx="408">
                  <c:v>7045349.7000000002</c:v>
                </c:pt>
                <c:pt idx="409">
                  <c:v>#N/A</c:v>
                </c:pt>
                <c:pt idx="410">
                  <c:v>1463679.7</c:v>
                </c:pt>
                <c:pt idx="411">
                  <c:v>#N/A</c:v>
                </c:pt>
                <c:pt idx="412">
                  <c:v>1297049.7</c:v>
                </c:pt>
                <c:pt idx="413">
                  <c:v>4593579.7</c:v>
                </c:pt>
                <c:pt idx="414">
                  <c:v>1380889.7</c:v>
                </c:pt>
                <c:pt idx="415">
                  <c:v>#N/A</c:v>
                </c:pt>
                <c:pt idx="416">
                  <c:v>#N/A</c:v>
                </c:pt>
                <c:pt idx="417">
                  <c:v>3016719.7</c:v>
                </c:pt>
                <c:pt idx="418">
                  <c:v>#N/A</c:v>
                </c:pt>
                <c:pt idx="419">
                  <c:v>6466129.7000000002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1765729.7</c:v>
                </c:pt>
                <c:pt idx="425">
                  <c:v>7203369.7000000002</c:v>
                </c:pt>
                <c:pt idx="426">
                  <c:v>1680469.7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1008679.7</c:v>
                </c:pt>
                <c:pt idx="436">
                  <c:v>#N/A</c:v>
                </c:pt>
                <c:pt idx="437">
                  <c:v>#N/A</c:v>
                </c:pt>
                <c:pt idx="438">
                  <c:v>1747679.7</c:v>
                </c:pt>
                <c:pt idx="439">
                  <c:v>#N/A</c:v>
                </c:pt>
                <c:pt idx="440">
                  <c:v>1000879.7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3553639.7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1791149.7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1106529.7</c:v>
                </c:pt>
                <c:pt idx="476">
                  <c:v>#N/A</c:v>
                </c:pt>
                <c:pt idx="477">
                  <c:v>6770619.7000000002</c:v>
                </c:pt>
                <c:pt idx="478">
                  <c:v>1292109.7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1711709.7</c:v>
                </c:pt>
                <c:pt idx="488">
                  <c:v>#N/A</c:v>
                </c:pt>
                <c:pt idx="489">
                  <c:v>8862029.6999999993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2339379.7000000002</c:v>
                </c:pt>
                <c:pt idx="494">
                  <c:v>2584699.7000000002</c:v>
                </c:pt>
                <c:pt idx="495">
                  <c:v>#N/A</c:v>
                </c:pt>
                <c:pt idx="496">
                  <c:v>5075139.7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1126039.7</c:v>
                </c:pt>
                <c:pt idx="501">
                  <c:v>#N/A</c:v>
                </c:pt>
                <c:pt idx="502">
                  <c:v>4418409.7</c:v>
                </c:pt>
                <c:pt idx="503">
                  <c:v>#N/A</c:v>
                </c:pt>
                <c:pt idx="504">
                  <c:v>7482529.7000000002</c:v>
                </c:pt>
                <c:pt idx="505">
                  <c:v>#N/A</c:v>
                </c:pt>
                <c:pt idx="506">
                  <c:v>2769669.7</c:v>
                </c:pt>
                <c:pt idx="507">
                  <c:v>4438349.7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1669989.7</c:v>
                </c:pt>
                <c:pt idx="514">
                  <c:v>#N/A</c:v>
                </c:pt>
                <c:pt idx="515">
                  <c:v>#N/A</c:v>
                </c:pt>
                <c:pt idx="516">
                  <c:v>4346549.7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1651549.7</c:v>
                </c:pt>
                <c:pt idx="525">
                  <c:v>3079939.7</c:v>
                </c:pt>
                <c:pt idx="526">
                  <c:v>#N/A</c:v>
                </c:pt>
                <c:pt idx="527">
                  <c:v>#N/A</c:v>
                </c:pt>
                <c:pt idx="528">
                  <c:v>1725189.7</c:v>
                </c:pt>
                <c:pt idx="529">
                  <c:v>4074859.7</c:v>
                </c:pt>
                <c:pt idx="530">
                  <c:v>5550309.7000000002</c:v>
                </c:pt>
                <c:pt idx="531">
                  <c:v>4522489.7</c:v>
                </c:pt>
                <c:pt idx="532">
                  <c:v>#N/A</c:v>
                </c:pt>
                <c:pt idx="533">
                  <c:v>2215729.7000000002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4347789.7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3680569.7</c:v>
                </c:pt>
                <c:pt idx="549">
                  <c:v>2314589.7000000002</c:v>
                </c:pt>
                <c:pt idx="550">
                  <c:v>#N/A</c:v>
                </c:pt>
                <c:pt idx="551">
                  <c:v>#N/A</c:v>
                </c:pt>
                <c:pt idx="552">
                  <c:v>1191709.7</c:v>
                </c:pt>
                <c:pt idx="553">
                  <c:v>1540619.7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5909419.7000000002</c:v>
                </c:pt>
                <c:pt idx="561">
                  <c:v>#N/A</c:v>
                </c:pt>
                <c:pt idx="562">
                  <c:v>6522389.7000000002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1170579.7</c:v>
                </c:pt>
                <c:pt idx="575">
                  <c:v>5095809.7</c:v>
                </c:pt>
                <c:pt idx="576">
                  <c:v>#N/A</c:v>
                </c:pt>
                <c:pt idx="577">
                  <c:v>2402149.7000000002</c:v>
                </c:pt>
                <c:pt idx="578">
                  <c:v>#N/A</c:v>
                </c:pt>
                <c:pt idx="579">
                  <c:v>#N/A</c:v>
                </c:pt>
                <c:pt idx="580">
                  <c:v>1778039.7</c:v>
                </c:pt>
                <c:pt idx="581">
                  <c:v>#N/A</c:v>
                </c:pt>
                <c:pt idx="582">
                  <c:v>4320739.7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4595789.7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  <c:pt idx="601">
                  <c:v>1403639.7</c:v>
                </c:pt>
                <c:pt idx="602">
                  <c:v>#N/A</c:v>
                </c:pt>
                <c:pt idx="603">
                  <c:v>#N/A</c:v>
                </c:pt>
                <c:pt idx="604">
                  <c:v>#N/A</c:v>
                </c:pt>
                <c:pt idx="605">
                  <c:v>#N/A</c:v>
                </c:pt>
                <c:pt idx="606">
                  <c:v>#N/A</c:v>
                </c:pt>
                <c:pt idx="607">
                  <c:v>#N/A</c:v>
                </c:pt>
                <c:pt idx="608">
                  <c:v>1975299.7</c:v>
                </c:pt>
                <c:pt idx="609">
                  <c:v>#N/A</c:v>
                </c:pt>
                <c:pt idx="610">
                  <c:v>#N/A</c:v>
                </c:pt>
                <c:pt idx="611">
                  <c:v>#N/A</c:v>
                </c:pt>
                <c:pt idx="612">
                  <c:v>#N/A</c:v>
                </c:pt>
                <c:pt idx="613">
                  <c:v>#N/A</c:v>
                </c:pt>
                <c:pt idx="614">
                  <c:v>#N/A</c:v>
                </c:pt>
                <c:pt idx="615">
                  <c:v>#N/A</c:v>
                </c:pt>
                <c:pt idx="616">
                  <c:v>3566549.7</c:v>
                </c:pt>
                <c:pt idx="617">
                  <c:v>#N/A</c:v>
                </c:pt>
                <c:pt idx="618">
                  <c:v>2710409.7</c:v>
                </c:pt>
                <c:pt idx="619">
                  <c:v>#N/A</c:v>
                </c:pt>
                <c:pt idx="620">
                  <c:v>#N/A</c:v>
                </c:pt>
                <c:pt idx="621">
                  <c:v>#N/A</c:v>
                </c:pt>
                <c:pt idx="622">
                  <c:v>#N/A</c:v>
                </c:pt>
                <c:pt idx="623">
                  <c:v>5504979.7000000002</c:v>
                </c:pt>
                <c:pt idx="624">
                  <c:v>#N/A</c:v>
                </c:pt>
                <c:pt idx="625">
                  <c:v>6481839.7000000002</c:v>
                </c:pt>
                <c:pt idx="626">
                  <c:v>#N/A</c:v>
                </c:pt>
                <c:pt idx="627">
                  <c:v>#N/A</c:v>
                </c:pt>
                <c:pt idx="628">
                  <c:v>#N/A</c:v>
                </c:pt>
                <c:pt idx="629">
                  <c:v>#N/A</c:v>
                </c:pt>
                <c:pt idx="630">
                  <c:v>#N/A</c:v>
                </c:pt>
                <c:pt idx="631">
                  <c:v>#N/A</c:v>
                </c:pt>
                <c:pt idx="632">
                  <c:v>#N/A</c:v>
                </c:pt>
                <c:pt idx="633">
                  <c:v>3390139.7</c:v>
                </c:pt>
                <c:pt idx="634">
                  <c:v>#N/A</c:v>
                </c:pt>
                <c:pt idx="635">
                  <c:v>#N/A</c:v>
                </c:pt>
                <c:pt idx="636">
                  <c:v>#N/A</c:v>
                </c:pt>
                <c:pt idx="637">
                  <c:v>#N/A</c:v>
                </c:pt>
                <c:pt idx="638">
                  <c:v>2311549.7000000002</c:v>
                </c:pt>
                <c:pt idx="639">
                  <c:v>#N/A</c:v>
                </c:pt>
                <c:pt idx="640">
                  <c:v>#N/A</c:v>
                </c:pt>
                <c:pt idx="641">
                  <c:v>6670299.7000000002</c:v>
                </c:pt>
                <c:pt idx="642">
                  <c:v>#N/A</c:v>
                </c:pt>
                <c:pt idx="643">
                  <c:v>#N/A</c:v>
                </c:pt>
                <c:pt idx="644">
                  <c:v>#N/A</c:v>
                </c:pt>
                <c:pt idx="645">
                  <c:v>#N/A</c:v>
                </c:pt>
                <c:pt idx="646">
                  <c:v>2849069.7</c:v>
                </c:pt>
                <c:pt idx="647">
                  <c:v>#N/A</c:v>
                </c:pt>
                <c:pt idx="648">
                  <c:v>#N/A</c:v>
                </c:pt>
                <c:pt idx="649">
                  <c:v>1896039.7</c:v>
                </c:pt>
                <c:pt idx="650">
                  <c:v>#N/A</c:v>
                </c:pt>
                <c:pt idx="651">
                  <c:v>7451489.7000000002</c:v>
                </c:pt>
                <c:pt idx="652">
                  <c:v>#N/A</c:v>
                </c:pt>
                <c:pt idx="653">
                  <c:v>#N/A</c:v>
                </c:pt>
                <c:pt idx="654">
                  <c:v>#N/A</c:v>
                </c:pt>
                <c:pt idx="655">
                  <c:v>#N/A</c:v>
                </c:pt>
                <c:pt idx="656">
                  <c:v>3710249.7</c:v>
                </c:pt>
                <c:pt idx="657">
                  <c:v>#N/A</c:v>
                </c:pt>
                <c:pt idx="658">
                  <c:v>#N/A</c:v>
                </c:pt>
                <c:pt idx="659">
                  <c:v>#N/A</c:v>
                </c:pt>
                <c:pt idx="660">
                  <c:v>#N/A</c:v>
                </c:pt>
                <c:pt idx="661">
                  <c:v>#N/A</c:v>
                </c:pt>
                <c:pt idx="662">
                  <c:v>3395269.7</c:v>
                </c:pt>
                <c:pt idx="663">
                  <c:v>#N/A</c:v>
                </c:pt>
                <c:pt idx="664">
                  <c:v>2498809.7000000002</c:v>
                </c:pt>
                <c:pt idx="665">
                  <c:v>#N/A</c:v>
                </c:pt>
                <c:pt idx="666">
                  <c:v>#N/A</c:v>
                </c:pt>
                <c:pt idx="667">
                  <c:v>#N/A</c:v>
                </c:pt>
                <c:pt idx="668">
                  <c:v>#N/A</c:v>
                </c:pt>
                <c:pt idx="669">
                  <c:v>#N/A</c:v>
                </c:pt>
                <c:pt idx="670">
                  <c:v>#N/A</c:v>
                </c:pt>
                <c:pt idx="671">
                  <c:v>5149109.7</c:v>
                </c:pt>
                <c:pt idx="672">
                  <c:v>#N/A</c:v>
                </c:pt>
                <c:pt idx="673">
                  <c:v>#N/A</c:v>
                </c:pt>
                <c:pt idx="674">
                  <c:v>#N/A</c:v>
                </c:pt>
                <c:pt idx="675">
                  <c:v>#N/A</c:v>
                </c:pt>
                <c:pt idx="676">
                  <c:v>#N/A</c:v>
                </c:pt>
                <c:pt idx="677">
                  <c:v>#N/A</c:v>
                </c:pt>
                <c:pt idx="678">
                  <c:v>#N/A</c:v>
                </c:pt>
                <c:pt idx="679">
                  <c:v>#N/A</c:v>
                </c:pt>
                <c:pt idx="680">
                  <c:v>2068539.7</c:v>
                </c:pt>
                <c:pt idx="681">
                  <c:v>#N/A</c:v>
                </c:pt>
                <c:pt idx="682">
                  <c:v>#N/A</c:v>
                </c:pt>
                <c:pt idx="683">
                  <c:v>2553019.7000000002</c:v>
                </c:pt>
                <c:pt idx="684">
                  <c:v>#N/A</c:v>
                </c:pt>
                <c:pt idx="685">
                  <c:v>#N/A</c:v>
                </c:pt>
                <c:pt idx="686">
                  <c:v>4935859.7</c:v>
                </c:pt>
                <c:pt idx="687">
                  <c:v>#N/A</c:v>
                </c:pt>
                <c:pt idx="688">
                  <c:v>3626579.7</c:v>
                </c:pt>
                <c:pt idx="689">
                  <c:v>#N/A</c:v>
                </c:pt>
                <c:pt idx="690">
                  <c:v>4136499.7</c:v>
                </c:pt>
                <c:pt idx="691">
                  <c:v>#N/A</c:v>
                </c:pt>
                <c:pt idx="692">
                  <c:v>#N/A</c:v>
                </c:pt>
                <c:pt idx="693">
                  <c:v>#N/A</c:v>
                </c:pt>
                <c:pt idx="694">
                  <c:v>#N/A</c:v>
                </c:pt>
                <c:pt idx="695">
                  <c:v>#N/A</c:v>
                </c:pt>
                <c:pt idx="696">
                  <c:v>#N/A</c:v>
                </c:pt>
                <c:pt idx="697">
                  <c:v>#N/A</c:v>
                </c:pt>
                <c:pt idx="698">
                  <c:v>4405259.7</c:v>
                </c:pt>
                <c:pt idx="699">
                  <c:v>#N/A</c:v>
                </c:pt>
                <c:pt idx="700">
                  <c:v>#N/A</c:v>
                </c:pt>
                <c:pt idx="701">
                  <c:v>#N/A</c:v>
                </c:pt>
                <c:pt idx="702">
                  <c:v>#N/A</c:v>
                </c:pt>
                <c:pt idx="703">
                  <c:v>#N/A</c:v>
                </c:pt>
                <c:pt idx="704">
                  <c:v>4022059.7</c:v>
                </c:pt>
                <c:pt idx="705">
                  <c:v>#N/A</c:v>
                </c:pt>
                <c:pt idx="706">
                  <c:v>#N/A</c:v>
                </c:pt>
                <c:pt idx="707">
                  <c:v>#N/A</c:v>
                </c:pt>
                <c:pt idx="708">
                  <c:v>#N/A</c:v>
                </c:pt>
                <c:pt idx="709">
                  <c:v>#N/A</c:v>
                </c:pt>
                <c:pt idx="710">
                  <c:v>#N/A</c:v>
                </c:pt>
                <c:pt idx="711">
                  <c:v>#N/A</c:v>
                </c:pt>
                <c:pt idx="712">
                  <c:v>#N/A</c:v>
                </c:pt>
                <c:pt idx="713">
                  <c:v>#N/A</c:v>
                </c:pt>
                <c:pt idx="714">
                  <c:v>#N/A</c:v>
                </c:pt>
                <c:pt idx="715">
                  <c:v>#N/A</c:v>
                </c:pt>
                <c:pt idx="716">
                  <c:v>3851949.7</c:v>
                </c:pt>
                <c:pt idx="717">
                  <c:v>#N/A</c:v>
                </c:pt>
                <c:pt idx="718">
                  <c:v>#N/A</c:v>
                </c:pt>
                <c:pt idx="719">
                  <c:v>#N/A</c:v>
                </c:pt>
                <c:pt idx="720">
                  <c:v>#N/A</c:v>
                </c:pt>
                <c:pt idx="721">
                  <c:v>#N/A</c:v>
                </c:pt>
                <c:pt idx="722">
                  <c:v>#N/A</c:v>
                </c:pt>
                <c:pt idx="723">
                  <c:v>#N/A</c:v>
                </c:pt>
                <c:pt idx="724">
                  <c:v>#N/A</c:v>
                </c:pt>
                <c:pt idx="725">
                  <c:v>#N/A</c:v>
                </c:pt>
                <c:pt idx="726">
                  <c:v>#N/A</c:v>
                </c:pt>
                <c:pt idx="727">
                  <c:v>2503949.7000000002</c:v>
                </c:pt>
                <c:pt idx="728">
                  <c:v>1912999.7</c:v>
                </c:pt>
                <c:pt idx="729">
                  <c:v>#N/A</c:v>
                </c:pt>
                <c:pt idx="730">
                  <c:v>#N/A</c:v>
                </c:pt>
                <c:pt idx="731">
                  <c:v>#N/A</c:v>
                </c:pt>
                <c:pt idx="732">
                  <c:v>#N/A</c:v>
                </c:pt>
                <c:pt idx="733">
                  <c:v>11480379.699999999</c:v>
                </c:pt>
                <c:pt idx="734">
                  <c:v>5105899.7</c:v>
                </c:pt>
                <c:pt idx="735">
                  <c:v>3531689.7</c:v>
                </c:pt>
                <c:pt idx="736">
                  <c:v>#N/A</c:v>
                </c:pt>
                <c:pt idx="737">
                  <c:v>#N/A</c:v>
                </c:pt>
                <c:pt idx="738">
                  <c:v>#N/A</c:v>
                </c:pt>
                <c:pt idx="739">
                  <c:v>#N/A</c:v>
                </c:pt>
                <c:pt idx="740">
                  <c:v>4463029.7</c:v>
                </c:pt>
                <c:pt idx="741">
                  <c:v>#N/A</c:v>
                </c:pt>
                <c:pt idx="742">
                  <c:v>3231729.7</c:v>
                </c:pt>
                <c:pt idx="743">
                  <c:v>#N/A</c:v>
                </c:pt>
                <c:pt idx="744">
                  <c:v>#N/A</c:v>
                </c:pt>
                <c:pt idx="745">
                  <c:v>1175449.7</c:v>
                </c:pt>
                <c:pt idx="746">
                  <c:v>#N/A</c:v>
                </c:pt>
                <c:pt idx="747">
                  <c:v>5041889.7</c:v>
                </c:pt>
                <c:pt idx="748">
                  <c:v>#N/A</c:v>
                </c:pt>
                <c:pt idx="749">
                  <c:v>#N/A</c:v>
                </c:pt>
                <c:pt idx="750">
                  <c:v>2456209.7000000002</c:v>
                </c:pt>
                <c:pt idx="751">
                  <c:v>3718389.7</c:v>
                </c:pt>
                <c:pt idx="752">
                  <c:v>5810819.7000000002</c:v>
                </c:pt>
                <c:pt idx="753">
                  <c:v>1436889.7</c:v>
                </c:pt>
                <c:pt idx="754">
                  <c:v>#N/A</c:v>
                </c:pt>
                <c:pt idx="755">
                  <c:v>#N/A</c:v>
                </c:pt>
                <c:pt idx="756">
                  <c:v>#N/A</c:v>
                </c:pt>
                <c:pt idx="757">
                  <c:v>4815969.7</c:v>
                </c:pt>
                <c:pt idx="758">
                  <c:v>2001989.7</c:v>
                </c:pt>
                <c:pt idx="759">
                  <c:v>#N/A</c:v>
                </c:pt>
                <c:pt idx="760">
                  <c:v>#N/A</c:v>
                </c:pt>
                <c:pt idx="761">
                  <c:v>#N/A</c:v>
                </c:pt>
                <c:pt idx="762">
                  <c:v>#N/A</c:v>
                </c:pt>
                <c:pt idx="763">
                  <c:v>#N/A</c:v>
                </c:pt>
                <c:pt idx="764">
                  <c:v>#N/A</c:v>
                </c:pt>
                <c:pt idx="765">
                  <c:v>4561969.7</c:v>
                </c:pt>
                <c:pt idx="766">
                  <c:v>#N/A</c:v>
                </c:pt>
                <c:pt idx="767">
                  <c:v>#N/A</c:v>
                </c:pt>
                <c:pt idx="768">
                  <c:v>2308519.7000000002</c:v>
                </c:pt>
                <c:pt idx="769">
                  <c:v>#N/A</c:v>
                </c:pt>
                <c:pt idx="770">
                  <c:v>2270879.7000000002</c:v>
                </c:pt>
                <c:pt idx="771">
                  <c:v>#N/A</c:v>
                </c:pt>
                <c:pt idx="772">
                  <c:v>8228219.7000000002</c:v>
                </c:pt>
                <c:pt idx="773">
                  <c:v>1232369.7</c:v>
                </c:pt>
                <c:pt idx="774">
                  <c:v>#N/A</c:v>
                </c:pt>
                <c:pt idx="775">
                  <c:v>#N/A</c:v>
                </c:pt>
                <c:pt idx="776">
                  <c:v>4860599.7</c:v>
                </c:pt>
                <c:pt idx="777">
                  <c:v>#N/A</c:v>
                </c:pt>
                <c:pt idx="778">
                  <c:v>4050759.7</c:v>
                </c:pt>
                <c:pt idx="779">
                  <c:v>#N/A</c:v>
                </c:pt>
                <c:pt idx="780">
                  <c:v>#N/A</c:v>
                </c:pt>
                <c:pt idx="781">
                  <c:v>#N/A</c:v>
                </c:pt>
                <c:pt idx="782">
                  <c:v>#N/A</c:v>
                </c:pt>
                <c:pt idx="783">
                  <c:v>#N/A</c:v>
                </c:pt>
                <c:pt idx="784">
                  <c:v>#N/A</c:v>
                </c:pt>
                <c:pt idx="785">
                  <c:v>#N/A</c:v>
                </c:pt>
                <c:pt idx="786">
                  <c:v>#N/A</c:v>
                </c:pt>
                <c:pt idx="787">
                  <c:v>#N/A</c:v>
                </c:pt>
                <c:pt idx="788">
                  <c:v>#N/A</c:v>
                </c:pt>
                <c:pt idx="789">
                  <c:v>#N/A</c:v>
                </c:pt>
                <c:pt idx="790">
                  <c:v>#N/A</c:v>
                </c:pt>
                <c:pt idx="791">
                  <c:v>#N/A</c:v>
                </c:pt>
                <c:pt idx="792">
                  <c:v>#N/A</c:v>
                </c:pt>
                <c:pt idx="793">
                  <c:v>#N/A</c:v>
                </c:pt>
                <c:pt idx="794">
                  <c:v>#N/A</c:v>
                </c:pt>
                <c:pt idx="795">
                  <c:v>#N/A</c:v>
                </c:pt>
                <c:pt idx="796">
                  <c:v>5386919.7000000002</c:v>
                </c:pt>
                <c:pt idx="797">
                  <c:v>#N/A</c:v>
                </c:pt>
                <c:pt idx="798">
                  <c:v>4547619.7</c:v>
                </c:pt>
                <c:pt idx="799">
                  <c:v>#N/A</c:v>
                </c:pt>
                <c:pt idx="800">
                  <c:v>#N/A</c:v>
                </c:pt>
                <c:pt idx="801">
                  <c:v>#N/A</c:v>
                </c:pt>
                <c:pt idx="802">
                  <c:v>1185199.7</c:v>
                </c:pt>
                <c:pt idx="803">
                  <c:v>5065279.7</c:v>
                </c:pt>
                <c:pt idx="804">
                  <c:v>#N/A</c:v>
                </c:pt>
                <c:pt idx="805">
                  <c:v>#N/A</c:v>
                </c:pt>
                <c:pt idx="806">
                  <c:v>2257429.7000000002</c:v>
                </c:pt>
                <c:pt idx="807">
                  <c:v>#N/A</c:v>
                </c:pt>
                <c:pt idx="808">
                  <c:v>#N/A</c:v>
                </c:pt>
                <c:pt idx="809">
                  <c:v>7186029.7000000002</c:v>
                </c:pt>
                <c:pt idx="810">
                  <c:v>#N/A</c:v>
                </c:pt>
                <c:pt idx="811">
                  <c:v>#N/A</c:v>
                </c:pt>
                <c:pt idx="812">
                  <c:v>#N/A</c:v>
                </c:pt>
                <c:pt idx="813">
                  <c:v>#N/A</c:v>
                </c:pt>
                <c:pt idx="814">
                  <c:v>#N/A</c:v>
                </c:pt>
                <c:pt idx="815">
                  <c:v>4560059.7</c:v>
                </c:pt>
                <c:pt idx="816">
                  <c:v>#N/A</c:v>
                </c:pt>
                <c:pt idx="817">
                  <c:v>#N/A</c:v>
                </c:pt>
                <c:pt idx="818">
                  <c:v>#N/A</c:v>
                </c:pt>
                <c:pt idx="819">
                  <c:v>6499929.7000000002</c:v>
                </c:pt>
                <c:pt idx="820">
                  <c:v>#N/A</c:v>
                </c:pt>
                <c:pt idx="821">
                  <c:v>#N/A</c:v>
                </c:pt>
                <c:pt idx="822">
                  <c:v>6442989.7000000002</c:v>
                </c:pt>
                <c:pt idx="823">
                  <c:v>#N/A</c:v>
                </c:pt>
                <c:pt idx="824">
                  <c:v>#N/A</c:v>
                </c:pt>
                <c:pt idx="825">
                  <c:v>4401659.7</c:v>
                </c:pt>
                <c:pt idx="826">
                  <c:v>#N/A</c:v>
                </c:pt>
                <c:pt idx="827">
                  <c:v>#N/A</c:v>
                </c:pt>
                <c:pt idx="828">
                  <c:v>#N/A</c:v>
                </c:pt>
                <c:pt idx="829">
                  <c:v>#N/A</c:v>
                </c:pt>
                <c:pt idx="830">
                  <c:v>#N/A</c:v>
                </c:pt>
                <c:pt idx="831">
                  <c:v>#N/A</c:v>
                </c:pt>
                <c:pt idx="832">
                  <c:v>#N/A</c:v>
                </c:pt>
                <c:pt idx="833">
                  <c:v>#N/A</c:v>
                </c:pt>
                <c:pt idx="834">
                  <c:v>#N/A</c:v>
                </c:pt>
                <c:pt idx="835">
                  <c:v>#N/A</c:v>
                </c:pt>
                <c:pt idx="836">
                  <c:v>#N/A</c:v>
                </c:pt>
                <c:pt idx="837">
                  <c:v>#N/A</c:v>
                </c:pt>
                <c:pt idx="838">
                  <c:v>#N/A</c:v>
                </c:pt>
                <c:pt idx="839">
                  <c:v>#N/A</c:v>
                </c:pt>
                <c:pt idx="840">
                  <c:v>3280439.7</c:v>
                </c:pt>
                <c:pt idx="841">
                  <c:v>#N/A</c:v>
                </c:pt>
                <c:pt idx="842">
                  <c:v>#N/A</c:v>
                </c:pt>
                <c:pt idx="843">
                  <c:v>#N/A</c:v>
                </c:pt>
                <c:pt idx="844">
                  <c:v>#N/A</c:v>
                </c:pt>
                <c:pt idx="845">
                  <c:v>2042879.7</c:v>
                </c:pt>
                <c:pt idx="846">
                  <c:v>#N/A</c:v>
                </c:pt>
                <c:pt idx="847">
                  <c:v>#N/A</c:v>
                </c:pt>
                <c:pt idx="848">
                  <c:v>#N/A</c:v>
                </c:pt>
                <c:pt idx="849">
                  <c:v>#N/A</c:v>
                </c:pt>
                <c:pt idx="850">
                  <c:v>#N/A</c:v>
                </c:pt>
                <c:pt idx="851">
                  <c:v>5544459.7000000002</c:v>
                </c:pt>
                <c:pt idx="852">
                  <c:v>#N/A</c:v>
                </c:pt>
                <c:pt idx="853">
                  <c:v>7493189.7000000002</c:v>
                </c:pt>
                <c:pt idx="854">
                  <c:v>1262699.7</c:v>
                </c:pt>
                <c:pt idx="855">
                  <c:v>#N/A</c:v>
                </c:pt>
                <c:pt idx="856">
                  <c:v>#N/A</c:v>
                </c:pt>
                <c:pt idx="857">
                  <c:v>#N/A</c:v>
                </c:pt>
                <c:pt idx="858">
                  <c:v>#N/A</c:v>
                </c:pt>
                <c:pt idx="859">
                  <c:v>#N/A</c:v>
                </c:pt>
                <c:pt idx="860">
                  <c:v>#N/A</c:v>
                </c:pt>
                <c:pt idx="861">
                  <c:v>7323199.7000000002</c:v>
                </c:pt>
                <c:pt idx="862">
                  <c:v>#N/A</c:v>
                </c:pt>
                <c:pt idx="863">
                  <c:v>#N/A</c:v>
                </c:pt>
                <c:pt idx="864">
                  <c:v>#N/A</c:v>
                </c:pt>
                <c:pt idx="865">
                  <c:v>1111169.7</c:v>
                </c:pt>
                <c:pt idx="866">
                  <c:v>#N/A</c:v>
                </c:pt>
                <c:pt idx="867">
                  <c:v>#N/A</c:v>
                </c:pt>
                <c:pt idx="868">
                  <c:v>#N/A</c:v>
                </c:pt>
                <c:pt idx="869">
                  <c:v>#N/A</c:v>
                </c:pt>
                <c:pt idx="870">
                  <c:v>#N/A</c:v>
                </c:pt>
                <c:pt idx="871">
                  <c:v>#N/A</c:v>
                </c:pt>
                <c:pt idx="872">
                  <c:v>#N/A</c:v>
                </c:pt>
                <c:pt idx="873">
                  <c:v>#N/A</c:v>
                </c:pt>
                <c:pt idx="874">
                  <c:v>#N/A</c:v>
                </c:pt>
                <c:pt idx="875">
                  <c:v>#N/A</c:v>
                </c:pt>
                <c:pt idx="876">
                  <c:v>#N/A</c:v>
                </c:pt>
                <c:pt idx="877">
                  <c:v>#N/A</c:v>
                </c:pt>
                <c:pt idx="878">
                  <c:v>#N/A</c:v>
                </c:pt>
                <c:pt idx="879">
                  <c:v>#N/A</c:v>
                </c:pt>
                <c:pt idx="880">
                  <c:v>#N/A</c:v>
                </c:pt>
                <c:pt idx="881">
                  <c:v>4804129.7</c:v>
                </c:pt>
                <c:pt idx="882">
                  <c:v>#N/A</c:v>
                </c:pt>
                <c:pt idx="883">
                  <c:v>5373879.7000000002</c:v>
                </c:pt>
                <c:pt idx="884">
                  <c:v>1954549.7</c:v>
                </c:pt>
                <c:pt idx="885">
                  <c:v>7476179.7000000002</c:v>
                </c:pt>
                <c:pt idx="886">
                  <c:v>#N/A</c:v>
                </c:pt>
                <c:pt idx="887">
                  <c:v>#N/A</c:v>
                </c:pt>
                <c:pt idx="888">
                  <c:v>#N/A</c:v>
                </c:pt>
                <c:pt idx="889">
                  <c:v>#N/A</c:v>
                </c:pt>
                <c:pt idx="890">
                  <c:v>#N/A</c:v>
                </c:pt>
                <c:pt idx="891">
                  <c:v>1960989.7</c:v>
                </c:pt>
                <c:pt idx="892">
                  <c:v>3284889.7</c:v>
                </c:pt>
                <c:pt idx="893">
                  <c:v>#N/A</c:v>
                </c:pt>
                <c:pt idx="894">
                  <c:v>#N/A</c:v>
                </c:pt>
                <c:pt idx="895">
                  <c:v>#N/A</c:v>
                </c:pt>
                <c:pt idx="896">
                  <c:v>#N/A</c:v>
                </c:pt>
                <c:pt idx="897">
                  <c:v>#N/A</c:v>
                </c:pt>
                <c:pt idx="898">
                  <c:v>2505939.7000000002</c:v>
                </c:pt>
                <c:pt idx="899">
                  <c:v>#N/A</c:v>
                </c:pt>
                <c:pt idx="900">
                  <c:v>#N/A</c:v>
                </c:pt>
                <c:pt idx="901">
                  <c:v>6848659.7000000002</c:v>
                </c:pt>
                <c:pt idx="902">
                  <c:v>6347809.7000000002</c:v>
                </c:pt>
                <c:pt idx="903">
                  <c:v>#N/A</c:v>
                </c:pt>
                <c:pt idx="904">
                  <c:v>#N/A</c:v>
                </c:pt>
                <c:pt idx="905">
                  <c:v>7692789.7000000002</c:v>
                </c:pt>
                <c:pt idx="906">
                  <c:v>2874829.7</c:v>
                </c:pt>
                <c:pt idx="907">
                  <c:v>#N/A</c:v>
                </c:pt>
                <c:pt idx="908">
                  <c:v>#N/A</c:v>
                </c:pt>
                <c:pt idx="909">
                  <c:v>#N/A</c:v>
                </c:pt>
                <c:pt idx="910">
                  <c:v>#N/A</c:v>
                </c:pt>
                <c:pt idx="911">
                  <c:v>#N/A</c:v>
                </c:pt>
                <c:pt idx="912">
                  <c:v>4862489.7</c:v>
                </c:pt>
                <c:pt idx="913">
                  <c:v>#N/A</c:v>
                </c:pt>
                <c:pt idx="914">
                  <c:v>#N/A</c:v>
                </c:pt>
                <c:pt idx="915">
                  <c:v>#N/A</c:v>
                </c:pt>
                <c:pt idx="916">
                  <c:v>#N/A</c:v>
                </c:pt>
                <c:pt idx="917">
                  <c:v>#N/A</c:v>
                </c:pt>
                <c:pt idx="918">
                  <c:v>#N/A</c:v>
                </c:pt>
                <c:pt idx="919">
                  <c:v>#N/A</c:v>
                </c:pt>
                <c:pt idx="920">
                  <c:v>#N/A</c:v>
                </c:pt>
                <c:pt idx="921">
                  <c:v>1897249.7</c:v>
                </c:pt>
                <c:pt idx="922">
                  <c:v>#N/A</c:v>
                </c:pt>
                <c:pt idx="923">
                  <c:v>#N/A</c:v>
                </c:pt>
                <c:pt idx="924">
                  <c:v>7160239.7000000002</c:v>
                </c:pt>
                <c:pt idx="925">
                  <c:v>#N/A</c:v>
                </c:pt>
                <c:pt idx="926">
                  <c:v>#N/A</c:v>
                </c:pt>
                <c:pt idx="927">
                  <c:v>2406499.7000000002</c:v>
                </c:pt>
                <c:pt idx="928">
                  <c:v>#N/A</c:v>
                </c:pt>
                <c:pt idx="929">
                  <c:v>#N/A</c:v>
                </c:pt>
                <c:pt idx="930">
                  <c:v>#N/A</c:v>
                </c:pt>
                <c:pt idx="931">
                  <c:v>#N/A</c:v>
                </c:pt>
                <c:pt idx="932">
                  <c:v>6314459.7000000002</c:v>
                </c:pt>
                <c:pt idx="933">
                  <c:v>#N/A</c:v>
                </c:pt>
                <c:pt idx="934">
                  <c:v>#N/A</c:v>
                </c:pt>
                <c:pt idx="935">
                  <c:v>#N/A</c:v>
                </c:pt>
                <c:pt idx="936">
                  <c:v>#N/A</c:v>
                </c:pt>
                <c:pt idx="937">
                  <c:v>1539839.7</c:v>
                </c:pt>
                <c:pt idx="938">
                  <c:v>#N/A</c:v>
                </c:pt>
                <c:pt idx="939">
                  <c:v>#N/A</c:v>
                </c:pt>
                <c:pt idx="940">
                  <c:v>5908089.7000000002</c:v>
                </c:pt>
                <c:pt idx="941">
                  <c:v>#N/A</c:v>
                </c:pt>
                <c:pt idx="942">
                  <c:v>#N/A</c:v>
                </c:pt>
                <c:pt idx="943">
                  <c:v>1289959.7</c:v>
                </c:pt>
                <c:pt idx="944">
                  <c:v>#N/A</c:v>
                </c:pt>
                <c:pt idx="945">
                  <c:v>#N/A</c:v>
                </c:pt>
                <c:pt idx="946">
                  <c:v>1092049.7</c:v>
                </c:pt>
                <c:pt idx="947">
                  <c:v>#N/A</c:v>
                </c:pt>
                <c:pt idx="948">
                  <c:v>1636209.7</c:v>
                </c:pt>
                <c:pt idx="949">
                  <c:v>#N/A</c:v>
                </c:pt>
                <c:pt idx="950">
                  <c:v>#N/A</c:v>
                </c:pt>
                <c:pt idx="951">
                  <c:v>#N/A</c:v>
                </c:pt>
                <c:pt idx="952">
                  <c:v>#N/A</c:v>
                </c:pt>
                <c:pt idx="953">
                  <c:v>4832399.7</c:v>
                </c:pt>
                <c:pt idx="954">
                  <c:v>#N/A</c:v>
                </c:pt>
                <c:pt idx="955">
                  <c:v>#N/A</c:v>
                </c:pt>
                <c:pt idx="956">
                  <c:v>3257149.7</c:v>
                </c:pt>
                <c:pt idx="957">
                  <c:v>#N/A</c:v>
                </c:pt>
                <c:pt idx="958">
                  <c:v>#N/A</c:v>
                </c:pt>
                <c:pt idx="959">
                  <c:v>#N/A</c:v>
                </c:pt>
                <c:pt idx="960">
                  <c:v>#N/A</c:v>
                </c:pt>
                <c:pt idx="961">
                  <c:v>#N/A</c:v>
                </c:pt>
                <c:pt idx="962">
                  <c:v>#N/A</c:v>
                </c:pt>
                <c:pt idx="963">
                  <c:v>#N/A</c:v>
                </c:pt>
                <c:pt idx="964">
                  <c:v>#N/A</c:v>
                </c:pt>
                <c:pt idx="965">
                  <c:v>#N/A</c:v>
                </c:pt>
                <c:pt idx="966">
                  <c:v>#N/A</c:v>
                </c:pt>
                <c:pt idx="967">
                  <c:v>#N/A</c:v>
                </c:pt>
                <c:pt idx="968">
                  <c:v>#N/A</c:v>
                </c:pt>
                <c:pt idx="969">
                  <c:v>#N/A</c:v>
                </c:pt>
                <c:pt idx="970">
                  <c:v>#N/A</c:v>
                </c:pt>
                <c:pt idx="971">
                  <c:v>6162109.7000000002</c:v>
                </c:pt>
                <c:pt idx="972">
                  <c:v>#N/A</c:v>
                </c:pt>
                <c:pt idx="973">
                  <c:v>#N/A</c:v>
                </c:pt>
                <c:pt idx="974">
                  <c:v>1115249.7</c:v>
                </c:pt>
                <c:pt idx="975">
                  <c:v>#N/A</c:v>
                </c:pt>
                <c:pt idx="976">
                  <c:v>3699449.7</c:v>
                </c:pt>
                <c:pt idx="977">
                  <c:v>1172879.7</c:v>
                </c:pt>
                <c:pt idx="978">
                  <c:v>#N/A</c:v>
                </c:pt>
                <c:pt idx="979">
                  <c:v>#N/A</c:v>
                </c:pt>
                <c:pt idx="980">
                  <c:v>#N/A</c:v>
                </c:pt>
                <c:pt idx="981">
                  <c:v>2764459.7</c:v>
                </c:pt>
                <c:pt idx="982">
                  <c:v>3706629.7</c:v>
                </c:pt>
                <c:pt idx="983">
                  <c:v>#N/A</c:v>
                </c:pt>
                <c:pt idx="984">
                  <c:v>4012119.7</c:v>
                </c:pt>
                <c:pt idx="985">
                  <c:v>#N/A</c:v>
                </c:pt>
                <c:pt idx="986">
                  <c:v>#N/A</c:v>
                </c:pt>
                <c:pt idx="987">
                  <c:v>1043329.7</c:v>
                </c:pt>
                <c:pt idx="988">
                  <c:v>#N/A</c:v>
                </c:pt>
                <c:pt idx="989">
                  <c:v>1115749.7</c:v>
                </c:pt>
                <c:pt idx="990">
                  <c:v>#N/A</c:v>
                </c:pt>
                <c:pt idx="991">
                  <c:v>#N/A</c:v>
                </c:pt>
                <c:pt idx="992">
                  <c:v>#N/A</c:v>
                </c:pt>
                <c:pt idx="993">
                  <c:v>#N/A</c:v>
                </c:pt>
                <c:pt idx="994">
                  <c:v>#N/A</c:v>
                </c:pt>
                <c:pt idx="995">
                  <c:v>#N/A</c:v>
                </c:pt>
                <c:pt idx="996">
                  <c:v>#N/A</c:v>
                </c:pt>
                <c:pt idx="997">
                  <c:v>#N/A</c:v>
                </c:pt>
                <c:pt idx="998">
                  <c:v>#N/A</c:v>
                </c:pt>
                <c:pt idx="999">
                  <c:v>#N/A</c:v>
                </c:pt>
              </c:numCache>
            </c:numRef>
          </c:xVal>
          <c:yVal>
            <c:numRef>
              <c:f>'Acc bleed'!$L$2:$L$96373</c:f>
              <c:numCache>
                <c:formatCode>General</c:formatCode>
                <c:ptCount val="9637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172365.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504509.9</c:v>
                </c:pt>
                <c:pt idx="11">
                  <c:v>901253.9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310725.90000000002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300767.90000000002</c:v>
                </c:pt>
                <c:pt idx="32">
                  <c:v>#N/A</c:v>
                </c:pt>
                <c:pt idx="33">
                  <c:v>565118.9</c:v>
                </c:pt>
                <c:pt idx="34">
                  <c:v>#N/A</c:v>
                </c:pt>
                <c:pt idx="35">
                  <c:v>185411.9</c:v>
                </c:pt>
                <c:pt idx="36">
                  <c:v>163752.9</c:v>
                </c:pt>
                <c:pt idx="37">
                  <c:v>#N/A</c:v>
                </c:pt>
                <c:pt idx="38">
                  <c:v>#N/A</c:v>
                </c:pt>
                <c:pt idx="39">
                  <c:v>227683.9</c:v>
                </c:pt>
                <c:pt idx="40">
                  <c:v>#N/A</c:v>
                </c:pt>
                <c:pt idx="41">
                  <c:v>#N/A</c:v>
                </c:pt>
                <c:pt idx="42">
                  <c:v>453519.9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256809.9</c:v>
                </c:pt>
                <c:pt idx="48">
                  <c:v>#N/A</c:v>
                </c:pt>
                <c:pt idx="49">
                  <c:v>445917.9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519656.9</c:v>
                </c:pt>
                <c:pt idx="57">
                  <c:v>208589.9</c:v>
                </c:pt>
                <c:pt idx="58">
                  <c:v>341348.9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520370.9</c:v>
                </c:pt>
                <c:pt idx="63">
                  <c:v>#N/A</c:v>
                </c:pt>
                <c:pt idx="64">
                  <c:v>196380.9</c:v>
                </c:pt>
                <c:pt idx="65">
                  <c:v>#N/A</c:v>
                </c:pt>
                <c:pt idx="66">
                  <c:v>#N/A</c:v>
                </c:pt>
                <c:pt idx="67">
                  <c:v>417203.9</c:v>
                </c:pt>
                <c:pt idx="68">
                  <c:v>#N/A</c:v>
                </c:pt>
                <c:pt idx="69">
                  <c:v>716579.9</c:v>
                </c:pt>
                <c:pt idx="70">
                  <c:v>#N/A</c:v>
                </c:pt>
                <c:pt idx="71">
                  <c:v>352102.9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983702.9</c:v>
                </c:pt>
                <c:pt idx="76">
                  <c:v>#N/A</c:v>
                </c:pt>
                <c:pt idx="77">
                  <c:v>#N/A</c:v>
                </c:pt>
                <c:pt idx="78">
                  <c:v>342160.9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720794.9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253495.9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896559.9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287659.90000000002</c:v>
                </c:pt>
                <c:pt idx="123">
                  <c:v>#N/A</c:v>
                </c:pt>
                <c:pt idx="124">
                  <c:v>#N/A</c:v>
                </c:pt>
                <c:pt idx="125">
                  <c:v>843020.9</c:v>
                </c:pt>
                <c:pt idx="126">
                  <c:v>#N/A</c:v>
                </c:pt>
                <c:pt idx="127">
                  <c:v>#N/A</c:v>
                </c:pt>
                <c:pt idx="128">
                  <c:v>525644.9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908097.9</c:v>
                </c:pt>
                <c:pt idx="135">
                  <c:v>833466.9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927883.9</c:v>
                </c:pt>
                <c:pt idx="143">
                  <c:v>#N/A</c:v>
                </c:pt>
                <c:pt idx="144">
                  <c:v>#N/A</c:v>
                </c:pt>
                <c:pt idx="145">
                  <c:v>198191.9</c:v>
                </c:pt>
                <c:pt idx="146">
                  <c:v>#N/A</c:v>
                </c:pt>
                <c:pt idx="147">
                  <c:v>#N/A</c:v>
                </c:pt>
                <c:pt idx="148">
                  <c:v>353884.9</c:v>
                </c:pt>
                <c:pt idx="149">
                  <c:v>#N/A</c:v>
                </c:pt>
                <c:pt idx="150">
                  <c:v>312117.90000000002</c:v>
                </c:pt>
                <c:pt idx="151">
                  <c:v>#N/A</c:v>
                </c:pt>
                <c:pt idx="152">
                  <c:v>#N/A</c:v>
                </c:pt>
                <c:pt idx="153">
                  <c:v>186040.9</c:v>
                </c:pt>
                <c:pt idx="154">
                  <c:v>#N/A</c:v>
                </c:pt>
                <c:pt idx="155">
                  <c:v>337752.9</c:v>
                </c:pt>
                <c:pt idx="156">
                  <c:v>677294.9</c:v>
                </c:pt>
                <c:pt idx="157">
                  <c:v>#N/A</c:v>
                </c:pt>
                <c:pt idx="158">
                  <c:v>340913.9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330917.90000000002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139111.9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161619.9</c:v>
                </c:pt>
                <c:pt idx="183">
                  <c:v>#N/A</c:v>
                </c:pt>
                <c:pt idx="184">
                  <c:v>1174113.8999999999</c:v>
                </c:pt>
                <c:pt idx="185">
                  <c:v>#N/A</c:v>
                </c:pt>
                <c:pt idx="186">
                  <c:v>#N/A</c:v>
                </c:pt>
                <c:pt idx="187">
                  <c:v>197357.9</c:v>
                </c:pt>
                <c:pt idx="188">
                  <c:v>1138253.8999999999</c:v>
                </c:pt>
                <c:pt idx="189">
                  <c:v>#N/A</c:v>
                </c:pt>
                <c:pt idx="190">
                  <c:v>#N/A</c:v>
                </c:pt>
                <c:pt idx="191">
                  <c:v>148016.9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486333.9</c:v>
                </c:pt>
                <c:pt idx="198">
                  <c:v>244911.9</c:v>
                </c:pt>
                <c:pt idx="199">
                  <c:v>#N/A</c:v>
                </c:pt>
                <c:pt idx="200">
                  <c:v>#N/A</c:v>
                </c:pt>
                <c:pt idx="201">
                  <c:v>996413.9</c:v>
                </c:pt>
                <c:pt idx="202">
                  <c:v>#N/A</c:v>
                </c:pt>
                <c:pt idx="203">
                  <c:v>336121.9</c:v>
                </c:pt>
                <c:pt idx="204">
                  <c:v>457579.9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194500.9</c:v>
                </c:pt>
                <c:pt idx="213">
                  <c:v>#N/A</c:v>
                </c:pt>
                <c:pt idx="214">
                  <c:v>321744.90000000002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1032183.9</c:v>
                </c:pt>
                <c:pt idx="234">
                  <c:v>359988.9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172809.9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262672.90000000002</c:v>
                </c:pt>
                <c:pt idx="245">
                  <c:v>#N/A</c:v>
                </c:pt>
                <c:pt idx="246">
                  <c:v>#N/A</c:v>
                </c:pt>
                <c:pt idx="247">
                  <c:v>552421.9</c:v>
                </c:pt>
                <c:pt idx="248">
                  <c:v>#N/A</c:v>
                </c:pt>
                <c:pt idx="249">
                  <c:v>366887.9</c:v>
                </c:pt>
                <c:pt idx="250">
                  <c:v>#N/A</c:v>
                </c:pt>
                <c:pt idx="251">
                  <c:v>522868.9</c:v>
                </c:pt>
                <c:pt idx="252">
                  <c:v>#N/A</c:v>
                </c:pt>
                <c:pt idx="253">
                  <c:v>652654.9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454996.9</c:v>
                </c:pt>
                <c:pt idx="259">
                  <c:v>#N/A</c:v>
                </c:pt>
                <c:pt idx="260">
                  <c:v>#N/A</c:v>
                </c:pt>
                <c:pt idx="261">
                  <c:v>427923.9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294845.90000000002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293808.90000000002</c:v>
                </c:pt>
                <c:pt idx="276">
                  <c:v>298087.90000000002</c:v>
                </c:pt>
                <c:pt idx="277">
                  <c:v>#N/A</c:v>
                </c:pt>
                <c:pt idx="278">
                  <c:v>431271.9</c:v>
                </c:pt>
                <c:pt idx="279">
                  <c:v>#N/A</c:v>
                </c:pt>
                <c:pt idx="280">
                  <c:v>#N/A</c:v>
                </c:pt>
                <c:pt idx="281">
                  <c:v>1150173.8999999999</c:v>
                </c:pt>
                <c:pt idx="282">
                  <c:v>#N/A</c:v>
                </c:pt>
                <c:pt idx="283">
                  <c:v>499572.9</c:v>
                </c:pt>
                <c:pt idx="284">
                  <c:v>375033.9</c:v>
                </c:pt>
                <c:pt idx="285">
                  <c:v>495612.9</c:v>
                </c:pt>
                <c:pt idx="286">
                  <c:v>#N/A</c:v>
                </c:pt>
                <c:pt idx="287">
                  <c:v>#N/A</c:v>
                </c:pt>
                <c:pt idx="288">
                  <c:v>686471.9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796689.9</c:v>
                </c:pt>
                <c:pt idx="296">
                  <c:v>#N/A</c:v>
                </c:pt>
                <c:pt idx="297">
                  <c:v>404336.9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779567.9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200830.9</c:v>
                </c:pt>
                <c:pt idx="321">
                  <c:v>#N/A</c:v>
                </c:pt>
                <c:pt idx="322">
                  <c:v>168905.9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299938.90000000002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690207.9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496576.9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756629.9</c:v>
                </c:pt>
                <c:pt idx="351">
                  <c:v>175419.9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769564.9</c:v>
                </c:pt>
                <c:pt idx="356">
                  <c:v>#N/A</c:v>
                </c:pt>
                <c:pt idx="357">
                  <c:v>#N/A</c:v>
                </c:pt>
                <c:pt idx="358">
                  <c:v>196858.9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768714.9</c:v>
                </c:pt>
                <c:pt idx="369">
                  <c:v>#N/A</c:v>
                </c:pt>
                <c:pt idx="370">
                  <c:v>#N/A</c:v>
                </c:pt>
                <c:pt idx="371">
                  <c:v>355622.9</c:v>
                </c:pt>
                <c:pt idx="372">
                  <c:v>587228.9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826124.9</c:v>
                </c:pt>
                <c:pt idx="378">
                  <c:v>#N/A</c:v>
                </c:pt>
                <c:pt idx="379">
                  <c:v>#N/A</c:v>
                </c:pt>
                <c:pt idx="380">
                  <c:v>639068.9</c:v>
                </c:pt>
                <c:pt idx="381">
                  <c:v>#N/A</c:v>
                </c:pt>
                <c:pt idx="382">
                  <c:v>#N/A</c:v>
                </c:pt>
                <c:pt idx="383">
                  <c:v>629865.9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1321453.8999999999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313328.90000000002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449296.9</c:v>
                </c:pt>
                <c:pt idx="404">
                  <c:v>#N/A</c:v>
                </c:pt>
                <c:pt idx="405">
                  <c:v>591609.9</c:v>
                </c:pt>
                <c:pt idx="406">
                  <c:v>#N/A</c:v>
                </c:pt>
                <c:pt idx="407">
                  <c:v>#N/A</c:v>
                </c:pt>
                <c:pt idx="408">
                  <c:v>920587.9</c:v>
                </c:pt>
                <c:pt idx="409">
                  <c:v>#N/A</c:v>
                </c:pt>
                <c:pt idx="410">
                  <c:v>192257.9</c:v>
                </c:pt>
                <c:pt idx="411">
                  <c:v>#N/A</c:v>
                </c:pt>
                <c:pt idx="412">
                  <c:v>193793.9</c:v>
                </c:pt>
                <c:pt idx="413">
                  <c:v>594804.9</c:v>
                </c:pt>
                <c:pt idx="414">
                  <c:v>229301.9</c:v>
                </c:pt>
                <c:pt idx="415">
                  <c:v>#N/A</c:v>
                </c:pt>
                <c:pt idx="416">
                  <c:v>#N/A</c:v>
                </c:pt>
                <c:pt idx="417">
                  <c:v>430631.9</c:v>
                </c:pt>
                <c:pt idx="418">
                  <c:v>#N/A</c:v>
                </c:pt>
                <c:pt idx="419">
                  <c:v>908088.9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261717.9</c:v>
                </c:pt>
                <c:pt idx="425">
                  <c:v>1012083.9</c:v>
                </c:pt>
                <c:pt idx="426">
                  <c:v>235562.9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132318.9</c:v>
                </c:pt>
                <c:pt idx="436">
                  <c:v>#N/A</c:v>
                </c:pt>
                <c:pt idx="437">
                  <c:v>#N/A</c:v>
                </c:pt>
                <c:pt idx="438">
                  <c:v>232154.9</c:v>
                </c:pt>
                <c:pt idx="439">
                  <c:v>#N/A</c:v>
                </c:pt>
                <c:pt idx="440">
                  <c:v>134940.9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461194.9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237949.9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143570.9</c:v>
                </c:pt>
                <c:pt idx="476">
                  <c:v>#N/A</c:v>
                </c:pt>
                <c:pt idx="477">
                  <c:v>872883.9</c:v>
                </c:pt>
                <c:pt idx="478">
                  <c:v>174691.9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235694.9</c:v>
                </c:pt>
                <c:pt idx="488">
                  <c:v>#N/A</c:v>
                </c:pt>
                <c:pt idx="489">
                  <c:v>1138823.8999999999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291626.90000000002</c:v>
                </c:pt>
                <c:pt idx="494">
                  <c:v>343702.9</c:v>
                </c:pt>
                <c:pt idx="495">
                  <c:v>#N/A</c:v>
                </c:pt>
                <c:pt idx="496">
                  <c:v>724212.9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154746.9</c:v>
                </c:pt>
                <c:pt idx="501">
                  <c:v>#N/A</c:v>
                </c:pt>
                <c:pt idx="502">
                  <c:v>634402.9</c:v>
                </c:pt>
                <c:pt idx="503">
                  <c:v>#N/A</c:v>
                </c:pt>
                <c:pt idx="504">
                  <c:v>1057873.8999999999</c:v>
                </c:pt>
                <c:pt idx="505">
                  <c:v>#N/A</c:v>
                </c:pt>
                <c:pt idx="506">
                  <c:v>388339.9</c:v>
                </c:pt>
                <c:pt idx="507">
                  <c:v>633048.9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232506.9</c:v>
                </c:pt>
                <c:pt idx="514">
                  <c:v>#N/A</c:v>
                </c:pt>
                <c:pt idx="515">
                  <c:v>#N/A</c:v>
                </c:pt>
                <c:pt idx="516">
                  <c:v>572384.9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226518.9</c:v>
                </c:pt>
                <c:pt idx="525">
                  <c:v>403640.9</c:v>
                </c:pt>
                <c:pt idx="526">
                  <c:v>#N/A</c:v>
                </c:pt>
                <c:pt idx="527">
                  <c:v>#N/A</c:v>
                </c:pt>
                <c:pt idx="528">
                  <c:v>240627.9</c:v>
                </c:pt>
                <c:pt idx="529">
                  <c:v>565530.9</c:v>
                </c:pt>
                <c:pt idx="530">
                  <c:v>709366.9</c:v>
                </c:pt>
                <c:pt idx="531">
                  <c:v>624207.9</c:v>
                </c:pt>
                <c:pt idx="532">
                  <c:v>#N/A</c:v>
                </c:pt>
                <c:pt idx="533">
                  <c:v>310477.90000000002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559791.9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520199.9</c:v>
                </c:pt>
                <c:pt idx="549">
                  <c:v>299305.90000000002</c:v>
                </c:pt>
                <c:pt idx="550">
                  <c:v>#N/A</c:v>
                </c:pt>
                <c:pt idx="551">
                  <c:v>#N/A</c:v>
                </c:pt>
                <c:pt idx="552">
                  <c:v>166475.9</c:v>
                </c:pt>
                <c:pt idx="553">
                  <c:v>223546.9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780350.9</c:v>
                </c:pt>
                <c:pt idx="561">
                  <c:v>#N/A</c:v>
                </c:pt>
                <c:pt idx="562">
                  <c:v>853604.9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156156.9</c:v>
                </c:pt>
                <c:pt idx="575">
                  <c:v>711376.9</c:v>
                </c:pt>
                <c:pt idx="576">
                  <c:v>#N/A</c:v>
                </c:pt>
                <c:pt idx="577">
                  <c:v>331801.90000000002</c:v>
                </c:pt>
                <c:pt idx="578">
                  <c:v>#N/A</c:v>
                </c:pt>
                <c:pt idx="579">
                  <c:v>#N/A</c:v>
                </c:pt>
                <c:pt idx="580">
                  <c:v>263411.90000000002</c:v>
                </c:pt>
                <c:pt idx="581">
                  <c:v>#N/A</c:v>
                </c:pt>
                <c:pt idx="582">
                  <c:v>583638.9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650081.9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  <c:pt idx="601">
                  <c:v>196789.9</c:v>
                </c:pt>
                <c:pt idx="602">
                  <c:v>#N/A</c:v>
                </c:pt>
                <c:pt idx="603">
                  <c:v>#N/A</c:v>
                </c:pt>
                <c:pt idx="604">
                  <c:v>#N/A</c:v>
                </c:pt>
                <c:pt idx="605">
                  <c:v>#N/A</c:v>
                </c:pt>
                <c:pt idx="606">
                  <c:v>#N/A</c:v>
                </c:pt>
                <c:pt idx="607">
                  <c:v>#N/A</c:v>
                </c:pt>
                <c:pt idx="608">
                  <c:v>271429.90000000002</c:v>
                </c:pt>
                <c:pt idx="609">
                  <c:v>#N/A</c:v>
                </c:pt>
                <c:pt idx="610">
                  <c:v>#N/A</c:v>
                </c:pt>
                <c:pt idx="611">
                  <c:v>#N/A</c:v>
                </c:pt>
                <c:pt idx="612">
                  <c:v>#N/A</c:v>
                </c:pt>
                <c:pt idx="613">
                  <c:v>#N/A</c:v>
                </c:pt>
                <c:pt idx="614">
                  <c:v>#N/A</c:v>
                </c:pt>
                <c:pt idx="615">
                  <c:v>#N/A</c:v>
                </c:pt>
                <c:pt idx="616">
                  <c:v>520841.9</c:v>
                </c:pt>
                <c:pt idx="617">
                  <c:v>#N/A</c:v>
                </c:pt>
                <c:pt idx="618">
                  <c:v>353016.9</c:v>
                </c:pt>
                <c:pt idx="619">
                  <c:v>#N/A</c:v>
                </c:pt>
                <c:pt idx="620">
                  <c:v>#N/A</c:v>
                </c:pt>
                <c:pt idx="621">
                  <c:v>#N/A</c:v>
                </c:pt>
                <c:pt idx="622">
                  <c:v>#N/A</c:v>
                </c:pt>
                <c:pt idx="623">
                  <c:v>709417.9</c:v>
                </c:pt>
                <c:pt idx="624">
                  <c:v>#N/A</c:v>
                </c:pt>
                <c:pt idx="625">
                  <c:v>841540.9</c:v>
                </c:pt>
                <c:pt idx="626">
                  <c:v>#N/A</c:v>
                </c:pt>
                <c:pt idx="627">
                  <c:v>#N/A</c:v>
                </c:pt>
                <c:pt idx="628">
                  <c:v>#N/A</c:v>
                </c:pt>
                <c:pt idx="629">
                  <c:v>#N/A</c:v>
                </c:pt>
                <c:pt idx="630">
                  <c:v>#N/A</c:v>
                </c:pt>
                <c:pt idx="631">
                  <c:v>#N/A</c:v>
                </c:pt>
                <c:pt idx="632">
                  <c:v>#N/A</c:v>
                </c:pt>
                <c:pt idx="633">
                  <c:v>452679.9</c:v>
                </c:pt>
                <c:pt idx="634">
                  <c:v>#N/A</c:v>
                </c:pt>
                <c:pt idx="635">
                  <c:v>#N/A</c:v>
                </c:pt>
                <c:pt idx="636">
                  <c:v>#N/A</c:v>
                </c:pt>
                <c:pt idx="637">
                  <c:v>#N/A</c:v>
                </c:pt>
                <c:pt idx="638">
                  <c:v>318263.90000000002</c:v>
                </c:pt>
                <c:pt idx="639">
                  <c:v>#N/A</c:v>
                </c:pt>
                <c:pt idx="640">
                  <c:v>#N/A</c:v>
                </c:pt>
                <c:pt idx="641">
                  <c:v>860013.9</c:v>
                </c:pt>
                <c:pt idx="642">
                  <c:v>#N/A</c:v>
                </c:pt>
                <c:pt idx="643">
                  <c:v>#N/A</c:v>
                </c:pt>
                <c:pt idx="644">
                  <c:v>#N/A</c:v>
                </c:pt>
                <c:pt idx="645">
                  <c:v>#N/A</c:v>
                </c:pt>
                <c:pt idx="646">
                  <c:v>377791.9</c:v>
                </c:pt>
                <c:pt idx="647">
                  <c:v>#N/A</c:v>
                </c:pt>
                <c:pt idx="648">
                  <c:v>#N/A</c:v>
                </c:pt>
                <c:pt idx="649">
                  <c:v>263217.90000000002</c:v>
                </c:pt>
                <c:pt idx="650">
                  <c:v>#N/A</c:v>
                </c:pt>
                <c:pt idx="651">
                  <c:v>1018463.9</c:v>
                </c:pt>
                <c:pt idx="652">
                  <c:v>#N/A</c:v>
                </c:pt>
                <c:pt idx="653">
                  <c:v>#N/A</c:v>
                </c:pt>
                <c:pt idx="654">
                  <c:v>#N/A</c:v>
                </c:pt>
                <c:pt idx="655">
                  <c:v>#N/A</c:v>
                </c:pt>
                <c:pt idx="656">
                  <c:v>479653.9</c:v>
                </c:pt>
                <c:pt idx="657">
                  <c:v>#N/A</c:v>
                </c:pt>
                <c:pt idx="658">
                  <c:v>#N/A</c:v>
                </c:pt>
                <c:pt idx="659">
                  <c:v>#N/A</c:v>
                </c:pt>
                <c:pt idx="660">
                  <c:v>#N/A</c:v>
                </c:pt>
                <c:pt idx="661">
                  <c:v>#N/A</c:v>
                </c:pt>
                <c:pt idx="662">
                  <c:v>472352.9</c:v>
                </c:pt>
                <c:pt idx="663">
                  <c:v>#N/A</c:v>
                </c:pt>
                <c:pt idx="664">
                  <c:v>354082.9</c:v>
                </c:pt>
                <c:pt idx="665">
                  <c:v>#N/A</c:v>
                </c:pt>
                <c:pt idx="666">
                  <c:v>#N/A</c:v>
                </c:pt>
                <c:pt idx="667">
                  <c:v>#N/A</c:v>
                </c:pt>
                <c:pt idx="668">
                  <c:v>#N/A</c:v>
                </c:pt>
                <c:pt idx="669">
                  <c:v>#N/A</c:v>
                </c:pt>
                <c:pt idx="670">
                  <c:v>#N/A</c:v>
                </c:pt>
                <c:pt idx="671">
                  <c:v>747571.9</c:v>
                </c:pt>
                <c:pt idx="672">
                  <c:v>#N/A</c:v>
                </c:pt>
                <c:pt idx="673">
                  <c:v>#N/A</c:v>
                </c:pt>
                <c:pt idx="674">
                  <c:v>#N/A</c:v>
                </c:pt>
                <c:pt idx="675">
                  <c:v>#N/A</c:v>
                </c:pt>
                <c:pt idx="676">
                  <c:v>#N/A</c:v>
                </c:pt>
                <c:pt idx="677">
                  <c:v>#N/A</c:v>
                </c:pt>
                <c:pt idx="678">
                  <c:v>#N/A</c:v>
                </c:pt>
                <c:pt idx="679">
                  <c:v>#N/A</c:v>
                </c:pt>
                <c:pt idx="680">
                  <c:v>297199.90000000002</c:v>
                </c:pt>
                <c:pt idx="681">
                  <c:v>#N/A</c:v>
                </c:pt>
                <c:pt idx="682">
                  <c:v>#N/A</c:v>
                </c:pt>
                <c:pt idx="683">
                  <c:v>355917.9</c:v>
                </c:pt>
                <c:pt idx="684">
                  <c:v>#N/A</c:v>
                </c:pt>
                <c:pt idx="685">
                  <c:v>#N/A</c:v>
                </c:pt>
                <c:pt idx="686">
                  <c:v>646391.9</c:v>
                </c:pt>
                <c:pt idx="687">
                  <c:v>#N/A</c:v>
                </c:pt>
                <c:pt idx="688">
                  <c:v>492313.9</c:v>
                </c:pt>
                <c:pt idx="689">
                  <c:v>#N/A</c:v>
                </c:pt>
                <c:pt idx="690">
                  <c:v>561487.9</c:v>
                </c:pt>
                <c:pt idx="691">
                  <c:v>#N/A</c:v>
                </c:pt>
                <c:pt idx="692">
                  <c:v>#N/A</c:v>
                </c:pt>
                <c:pt idx="693">
                  <c:v>#N/A</c:v>
                </c:pt>
                <c:pt idx="694">
                  <c:v>#N/A</c:v>
                </c:pt>
                <c:pt idx="695">
                  <c:v>#N/A</c:v>
                </c:pt>
                <c:pt idx="696">
                  <c:v>#N/A</c:v>
                </c:pt>
                <c:pt idx="697">
                  <c:v>#N/A</c:v>
                </c:pt>
                <c:pt idx="698">
                  <c:v>556367.9</c:v>
                </c:pt>
                <c:pt idx="699">
                  <c:v>#N/A</c:v>
                </c:pt>
                <c:pt idx="700">
                  <c:v>#N/A</c:v>
                </c:pt>
                <c:pt idx="701">
                  <c:v>#N/A</c:v>
                </c:pt>
                <c:pt idx="702">
                  <c:v>#N/A</c:v>
                </c:pt>
                <c:pt idx="703">
                  <c:v>#N/A</c:v>
                </c:pt>
                <c:pt idx="704">
                  <c:v>522550.9</c:v>
                </c:pt>
                <c:pt idx="705">
                  <c:v>#N/A</c:v>
                </c:pt>
                <c:pt idx="706">
                  <c:v>#N/A</c:v>
                </c:pt>
                <c:pt idx="707">
                  <c:v>#N/A</c:v>
                </c:pt>
                <c:pt idx="708">
                  <c:v>#N/A</c:v>
                </c:pt>
                <c:pt idx="709">
                  <c:v>#N/A</c:v>
                </c:pt>
                <c:pt idx="710">
                  <c:v>#N/A</c:v>
                </c:pt>
                <c:pt idx="711">
                  <c:v>#N/A</c:v>
                </c:pt>
                <c:pt idx="712">
                  <c:v>#N/A</c:v>
                </c:pt>
                <c:pt idx="713">
                  <c:v>#N/A</c:v>
                </c:pt>
                <c:pt idx="714">
                  <c:v>#N/A</c:v>
                </c:pt>
                <c:pt idx="715">
                  <c:v>#N/A</c:v>
                </c:pt>
                <c:pt idx="716">
                  <c:v>536280.9</c:v>
                </c:pt>
                <c:pt idx="717">
                  <c:v>#N/A</c:v>
                </c:pt>
                <c:pt idx="718">
                  <c:v>#N/A</c:v>
                </c:pt>
                <c:pt idx="719">
                  <c:v>#N/A</c:v>
                </c:pt>
                <c:pt idx="720">
                  <c:v>#N/A</c:v>
                </c:pt>
                <c:pt idx="721">
                  <c:v>#N/A</c:v>
                </c:pt>
                <c:pt idx="722">
                  <c:v>#N/A</c:v>
                </c:pt>
                <c:pt idx="723">
                  <c:v>#N/A</c:v>
                </c:pt>
                <c:pt idx="724">
                  <c:v>#N/A</c:v>
                </c:pt>
                <c:pt idx="725">
                  <c:v>#N/A</c:v>
                </c:pt>
                <c:pt idx="726">
                  <c:v>#N/A</c:v>
                </c:pt>
                <c:pt idx="727">
                  <c:v>369858.9</c:v>
                </c:pt>
                <c:pt idx="728">
                  <c:v>253796.9</c:v>
                </c:pt>
                <c:pt idx="729">
                  <c:v>#N/A</c:v>
                </c:pt>
                <c:pt idx="730">
                  <c:v>#N/A</c:v>
                </c:pt>
                <c:pt idx="731">
                  <c:v>#N/A</c:v>
                </c:pt>
                <c:pt idx="732">
                  <c:v>#N/A</c:v>
                </c:pt>
                <c:pt idx="733">
                  <c:v>1592183.9</c:v>
                </c:pt>
                <c:pt idx="734">
                  <c:v>702680.9</c:v>
                </c:pt>
                <c:pt idx="735">
                  <c:v>482413.9</c:v>
                </c:pt>
                <c:pt idx="736">
                  <c:v>#N/A</c:v>
                </c:pt>
                <c:pt idx="737">
                  <c:v>#N/A</c:v>
                </c:pt>
                <c:pt idx="738">
                  <c:v>#N/A</c:v>
                </c:pt>
                <c:pt idx="739">
                  <c:v>#N/A</c:v>
                </c:pt>
                <c:pt idx="740">
                  <c:v>614302.9</c:v>
                </c:pt>
                <c:pt idx="741">
                  <c:v>#N/A</c:v>
                </c:pt>
                <c:pt idx="742">
                  <c:v>426562.9</c:v>
                </c:pt>
                <c:pt idx="743">
                  <c:v>#N/A</c:v>
                </c:pt>
                <c:pt idx="744">
                  <c:v>#N/A</c:v>
                </c:pt>
                <c:pt idx="745">
                  <c:v>155866.9</c:v>
                </c:pt>
                <c:pt idx="746">
                  <c:v>#N/A</c:v>
                </c:pt>
                <c:pt idx="747">
                  <c:v>711001.9</c:v>
                </c:pt>
                <c:pt idx="748">
                  <c:v>#N/A</c:v>
                </c:pt>
                <c:pt idx="749">
                  <c:v>#N/A</c:v>
                </c:pt>
                <c:pt idx="750">
                  <c:v>345317.9</c:v>
                </c:pt>
                <c:pt idx="751">
                  <c:v>537513.9</c:v>
                </c:pt>
                <c:pt idx="752">
                  <c:v>763843.9</c:v>
                </c:pt>
                <c:pt idx="753">
                  <c:v>200747.9</c:v>
                </c:pt>
                <c:pt idx="754">
                  <c:v>#N/A</c:v>
                </c:pt>
                <c:pt idx="755">
                  <c:v>#N/A</c:v>
                </c:pt>
                <c:pt idx="756">
                  <c:v>#N/A</c:v>
                </c:pt>
                <c:pt idx="757">
                  <c:v>631859.9</c:v>
                </c:pt>
                <c:pt idx="758">
                  <c:v>262767.90000000002</c:v>
                </c:pt>
                <c:pt idx="759">
                  <c:v>#N/A</c:v>
                </c:pt>
                <c:pt idx="760">
                  <c:v>#N/A</c:v>
                </c:pt>
                <c:pt idx="761">
                  <c:v>#N/A</c:v>
                </c:pt>
                <c:pt idx="762">
                  <c:v>#N/A</c:v>
                </c:pt>
                <c:pt idx="763">
                  <c:v>#N/A</c:v>
                </c:pt>
                <c:pt idx="764">
                  <c:v>#N/A</c:v>
                </c:pt>
                <c:pt idx="765">
                  <c:v>591197.9</c:v>
                </c:pt>
                <c:pt idx="766">
                  <c:v>#N/A</c:v>
                </c:pt>
                <c:pt idx="767">
                  <c:v>#N/A</c:v>
                </c:pt>
                <c:pt idx="768">
                  <c:v>301997.90000000002</c:v>
                </c:pt>
                <c:pt idx="769">
                  <c:v>#N/A</c:v>
                </c:pt>
                <c:pt idx="770">
                  <c:v>308986.90000000002</c:v>
                </c:pt>
                <c:pt idx="771">
                  <c:v>#N/A</c:v>
                </c:pt>
                <c:pt idx="772">
                  <c:v>1064163.8999999999</c:v>
                </c:pt>
                <c:pt idx="773">
                  <c:v>160339.9</c:v>
                </c:pt>
                <c:pt idx="774">
                  <c:v>#N/A</c:v>
                </c:pt>
                <c:pt idx="775">
                  <c:v>#N/A</c:v>
                </c:pt>
                <c:pt idx="776">
                  <c:v>688565.9</c:v>
                </c:pt>
                <c:pt idx="777">
                  <c:v>#N/A</c:v>
                </c:pt>
                <c:pt idx="778">
                  <c:v>562983.9</c:v>
                </c:pt>
                <c:pt idx="779">
                  <c:v>#N/A</c:v>
                </c:pt>
                <c:pt idx="780">
                  <c:v>#N/A</c:v>
                </c:pt>
                <c:pt idx="781">
                  <c:v>#N/A</c:v>
                </c:pt>
                <c:pt idx="782">
                  <c:v>#N/A</c:v>
                </c:pt>
                <c:pt idx="783">
                  <c:v>#N/A</c:v>
                </c:pt>
                <c:pt idx="784">
                  <c:v>#N/A</c:v>
                </c:pt>
                <c:pt idx="785">
                  <c:v>#N/A</c:v>
                </c:pt>
                <c:pt idx="786">
                  <c:v>#N/A</c:v>
                </c:pt>
                <c:pt idx="787">
                  <c:v>#N/A</c:v>
                </c:pt>
                <c:pt idx="788">
                  <c:v>#N/A</c:v>
                </c:pt>
                <c:pt idx="789">
                  <c:v>#N/A</c:v>
                </c:pt>
                <c:pt idx="790">
                  <c:v>#N/A</c:v>
                </c:pt>
                <c:pt idx="791">
                  <c:v>#N/A</c:v>
                </c:pt>
                <c:pt idx="792">
                  <c:v>#N/A</c:v>
                </c:pt>
                <c:pt idx="793">
                  <c:v>#N/A</c:v>
                </c:pt>
                <c:pt idx="794">
                  <c:v>#N/A</c:v>
                </c:pt>
                <c:pt idx="795">
                  <c:v>#N/A</c:v>
                </c:pt>
                <c:pt idx="796">
                  <c:v>736313.9</c:v>
                </c:pt>
                <c:pt idx="797">
                  <c:v>#N/A</c:v>
                </c:pt>
                <c:pt idx="798">
                  <c:v>677636.9</c:v>
                </c:pt>
                <c:pt idx="799">
                  <c:v>#N/A</c:v>
                </c:pt>
                <c:pt idx="800">
                  <c:v>#N/A</c:v>
                </c:pt>
                <c:pt idx="801">
                  <c:v>#N/A</c:v>
                </c:pt>
                <c:pt idx="802">
                  <c:v>165183.9</c:v>
                </c:pt>
                <c:pt idx="803">
                  <c:v>664105.9</c:v>
                </c:pt>
                <c:pt idx="804">
                  <c:v>#N/A</c:v>
                </c:pt>
                <c:pt idx="805">
                  <c:v>#N/A</c:v>
                </c:pt>
                <c:pt idx="806">
                  <c:v>310111.90000000002</c:v>
                </c:pt>
                <c:pt idx="807">
                  <c:v>#N/A</c:v>
                </c:pt>
                <c:pt idx="808">
                  <c:v>#N/A</c:v>
                </c:pt>
                <c:pt idx="809">
                  <c:v>953711.9</c:v>
                </c:pt>
                <c:pt idx="810">
                  <c:v>#N/A</c:v>
                </c:pt>
                <c:pt idx="811">
                  <c:v>#N/A</c:v>
                </c:pt>
                <c:pt idx="812">
                  <c:v>#N/A</c:v>
                </c:pt>
                <c:pt idx="813">
                  <c:v>#N/A</c:v>
                </c:pt>
                <c:pt idx="814">
                  <c:v>#N/A</c:v>
                </c:pt>
                <c:pt idx="815">
                  <c:v>662162.9</c:v>
                </c:pt>
                <c:pt idx="816">
                  <c:v>#N/A</c:v>
                </c:pt>
                <c:pt idx="817">
                  <c:v>#N/A</c:v>
                </c:pt>
                <c:pt idx="818">
                  <c:v>#N/A</c:v>
                </c:pt>
                <c:pt idx="819">
                  <c:v>860361.9</c:v>
                </c:pt>
                <c:pt idx="820">
                  <c:v>#N/A</c:v>
                </c:pt>
                <c:pt idx="821">
                  <c:v>#N/A</c:v>
                </c:pt>
                <c:pt idx="822">
                  <c:v>903568.9</c:v>
                </c:pt>
                <c:pt idx="823">
                  <c:v>#N/A</c:v>
                </c:pt>
                <c:pt idx="824">
                  <c:v>#N/A</c:v>
                </c:pt>
                <c:pt idx="825">
                  <c:v>571604.9</c:v>
                </c:pt>
                <c:pt idx="826">
                  <c:v>#N/A</c:v>
                </c:pt>
                <c:pt idx="827">
                  <c:v>#N/A</c:v>
                </c:pt>
                <c:pt idx="828">
                  <c:v>#N/A</c:v>
                </c:pt>
                <c:pt idx="829">
                  <c:v>#N/A</c:v>
                </c:pt>
                <c:pt idx="830">
                  <c:v>#N/A</c:v>
                </c:pt>
                <c:pt idx="831">
                  <c:v>#N/A</c:v>
                </c:pt>
                <c:pt idx="832">
                  <c:v>#N/A</c:v>
                </c:pt>
                <c:pt idx="833">
                  <c:v>#N/A</c:v>
                </c:pt>
                <c:pt idx="834">
                  <c:v>#N/A</c:v>
                </c:pt>
                <c:pt idx="835">
                  <c:v>#N/A</c:v>
                </c:pt>
                <c:pt idx="836">
                  <c:v>#N/A</c:v>
                </c:pt>
                <c:pt idx="837">
                  <c:v>#N/A</c:v>
                </c:pt>
                <c:pt idx="838">
                  <c:v>#N/A</c:v>
                </c:pt>
                <c:pt idx="839">
                  <c:v>#N/A</c:v>
                </c:pt>
                <c:pt idx="840">
                  <c:v>457593.9</c:v>
                </c:pt>
                <c:pt idx="841">
                  <c:v>#N/A</c:v>
                </c:pt>
                <c:pt idx="842">
                  <c:v>#N/A</c:v>
                </c:pt>
                <c:pt idx="843">
                  <c:v>#N/A</c:v>
                </c:pt>
                <c:pt idx="844">
                  <c:v>#N/A</c:v>
                </c:pt>
                <c:pt idx="845">
                  <c:v>270013.90000000002</c:v>
                </c:pt>
                <c:pt idx="846">
                  <c:v>#N/A</c:v>
                </c:pt>
                <c:pt idx="847">
                  <c:v>#N/A</c:v>
                </c:pt>
                <c:pt idx="848">
                  <c:v>#N/A</c:v>
                </c:pt>
                <c:pt idx="849">
                  <c:v>#N/A</c:v>
                </c:pt>
                <c:pt idx="850">
                  <c:v>#N/A</c:v>
                </c:pt>
                <c:pt idx="851">
                  <c:v>713074.9</c:v>
                </c:pt>
                <c:pt idx="852">
                  <c:v>#N/A</c:v>
                </c:pt>
                <c:pt idx="853">
                  <c:v>980036.9</c:v>
                </c:pt>
                <c:pt idx="854">
                  <c:v>160600.9</c:v>
                </c:pt>
                <c:pt idx="855">
                  <c:v>#N/A</c:v>
                </c:pt>
                <c:pt idx="856">
                  <c:v>#N/A</c:v>
                </c:pt>
                <c:pt idx="857">
                  <c:v>#N/A</c:v>
                </c:pt>
                <c:pt idx="858">
                  <c:v>#N/A</c:v>
                </c:pt>
                <c:pt idx="859">
                  <c:v>#N/A</c:v>
                </c:pt>
                <c:pt idx="860">
                  <c:v>#N/A</c:v>
                </c:pt>
                <c:pt idx="861">
                  <c:v>1013593.9</c:v>
                </c:pt>
                <c:pt idx="862">
                  <c:v>#N/A</c:v>
                </c:pt>
                <c:pt idx="863">
                  <c:v>#N/A</c:v>
                </c:pt>
                <c:pt idx="864">
                  <c:v>#N/A</c:v>
                </c:pt>
                <c:pt idx="865">
                  <c:v>157103.9</c:v>
                </c:pt>
                <c:pt idx="866">
                  <c:v>#N/A</c:v>
                </c:pt>
                <c:pt idx="867">
                  <c:v>#N/A</c:v>
                </c:pt>
                <c:pt idx="868">
                  <c:v>#N/A</c:v>
                </c:pt>
                <c:pt idx="869">
                  <c:v>#N/A</c:v>
                </c:pt>
                <c:pt idx="870">
                  <c:v>#N/A</c:v>
                </c:pt>
                <c:pt idx="871">
                  <c:v>#N/A</c:v>
                </c:pt>
                <c:pt idx="872">
                  <c:v>#N/A</c:v>
                </c:pt>
                <c:pt idx="873">
                  <c:v>#N/A</c:v>
                </c:pt>
                <c:pt idx="874">
                  <c:v>#N/A</c:v>
                </c:pt>
                <c:pt idx="875">
                  <c:v>#N/A</c:v>
                </c:pt>
                <c:pt idx="876">
                  <c:v>#N/A</c:v>
                </c:pt>
                <c:pt idx="877">
                  <c:v>#N/A</c:v>
                </c:pt>
                <c:pt idx="878">
                  <c:v>#N/A</c:v>
                </c:pt>
                <c:pt idx="879">
                  <c:v>#N/A</c:v>
                </c:pt>
                <c:pt idx="880">
                  <c:v>#N/A</c:v>
                </c:pt>
                <c:pt idx="881">
                  <c:v>670037.9</c:v>
                </c:pt>
                <c:pt idx="882">
                  <c:v>#N/A</c:v>
                </c:pt>
                <c:pt idx="883">
                  <c:v>724824.9</c:v>
                </c:pt>
                <c:pt idx="884">
                  <c:v>277373.90000000002</c:v>
                </c:pt>
                <c:pt idx="885">
                  <c:v>992703.9</c:v>
                </c:pt>
                <c:pt idx="886">
                  <c:v>#N/A</c:v>
                </c:pt>
                <c:pt idx="887">
                  <c:v>#N/A</c:v>
                </c:pt>
                <c:pt idx="888">
                  <c:v>#N/A</c:v>
                </c:pt>
                <c:pt idx="889">
                  <c:v>#N/A</c:v>
                </c:pt>
                <c:pt idx="890">
                  <c:v>#N/A</c:v>
                </c:pt>
                <c:pt idx="891">
                  <c:v>271294.90000000002</c:v>
                </c:pt>
                <c:pt idx="892">
                  <c:v>464150.9</c:v>
                </c:pt>
                <c:pt idx="893">
                  <c:v>#N/A</c:v>
                </c:pt>
                <c:pt idx="894">
                  <c:v>#N/A</c:v>
                </c:pt>
                <c:pt idx="895">
                  <c:v>#N/A</c:v>
                </c:pt>
                <c:pt idx="896">
                  <c:v>#N/A</c:v>
                </c:pt>
                <c:pt idx="897">
                  <c:v>#N/A</c:v>
                </c:pt>
                <c:pt idx="898">
                  <c:v>336670.9</c:v>
                </c:pt>
                <c:pt idx="899">
                  <c:v>#N/A</c:v>
                </c:pt>
                <c:pt idx="900">
                  <c:v>#N/A</c:v>
                </c:pt>
                <c:pt idx="901">
                  <c:v>924649.9</c:v>
                </c:pt>
                <c:pt idx="902">
                  <c:v>821406.9</c:v>
                </c:pt>
                <c:pt idx="903">
                  <c:v>#N/A</c:v>
                </c:pt>
                <c:pt idx="904">
                  <c:v>#N/A</c:v>
                </c:pt>
                <c:pt idx="905">
                  <c:v>1011143.9</c:v>
                </c:pt>
                <c:pt idx="906">
                  <c:v>412622.9</c:v>
                </c:pt>
                <c:pt idx="907">
                  <c:v>#N/A</c:v>
                </c:pt>
                <c:pt idx="908">
                  <c:v>#N/A</c:v>
                </c:pt>
                <c:pt idx="909">
                  <c:v>#N/A</c:v>
                </c:pt>
                <c:pt idx="910">
                  <c:v>#N/A</c:v>
                </c:pt>
                <c:pt idx="911">
                  <c:v>#N/A</c:v>
                </c:pt>
                <c:pt idx="912">
                  <c:v>639371.9</c:v>
                </c:pt>
                <c:pt idx="913">
                  <c:v>#N/A</c:v>
                </c:pt>
                <c:pt idx="914">
                  <c:v>#N/A</c:v>
                </c:pt>
                <c:pt idx="915">
                  <c:v>#N/A</c:v>
                </c:pt>
                <c:pt idx="916">
                  <c:v>#N/A</c:v>
                </c:pt>
                <c:pt idx="917">
                  <c:v>#N/A</c:v>
                </c:pt>
                <c:pt idx="918">
                  <c:v>#N/A</c:v>
                </c:pt>
                <c:pt idx="919">
                  <c:v>#N/A</c:v>
                </c:pt>
                <c:pt idx="920">
                  <c:v>#N/A</c:v>
                </c:pt>
                <c:pt idx="921">
                  <c:v>244836.9</c:v>
                </c:pt>
                <c:pt idx="922">
                  <c:v>#N/A</c:v>
                </c:pt>
                <c:pt idx="923">
                  <c:v>#N/A</c:v>
                </c:pt>
                <c:pt idx="924">
                  <c:v>967720.9</c:v>
                </c:pt>
                <c:pt idx="925">
                  <c:v>#N/A</c:v>
                </c:pt>
                <c:pt idx="926">
                  <c:v>#N/A</c:v>
                </c:pt>
                <c:pt idx="927">
                  <c:v>312038.90000000002</c:v>
                </c:pt>
                <c:pt idx="928">
                  <c:v>#N/A</c:v>
                </c:pt>
                <c:pt idx="929">
                  <c:v>#N/A</c:v>
                </c:pt>
                <c:pt idx="930">
                  <c:v>#N/A</c:v>
                </c:pt>
                <c:pt idx="931">
                  <c:v>#N/A</c:v>
                </c:pt>
                <c:pt idx="932">
                  <c:v>816004.9</c:v>
                </c:pt>
                <c:pt idx="933">
                  <c:v>#N/A</c:v>
                </c:pt>
                <c:pt idx="934">
                  <c:v>#N/A</c:v>
                </c:pt>
                <c:pt idx="935">
                  <c:v>#N/A</c:v>
                </c:pt>
                <c:pt idx="936">
                  <c:v>#N/A</c:v>
                </c:pt>
                <c:pt idx="937">
                  <c:v>212376.9</c:v>
                </c:pt>
                <c:pt idx="938">
                  <c:v>#N/A</c:v>
                </c:pt>
                <c:pt idx="939">
                  <c:v>#N/A</c:v>
                </c:pt>
                <c:pt idx="940">
                  <c:v>828693.9</c:v>
                </c:pt>
                <c:pt idx="941">
                  <c:v>#N/A</c:v>
                </c:pt>
                <c:pt idx="942">
                  <c:v>#N/A</c:v>
                </c:pt>
                <c:pt idx="943">
                  <c:v>176984.9</c:v>
                </c:pt>
                <c:pt idx="944">
                  <c:v>#N/A</c:v>
                </c:pt>
                <c:pt idx="945">
                  <c:v>#N/A</c:v>
                </c:pt>
                <c:pt idx="946">
                  <c:v>141649.9</c:v>
                </c:pt>
                <c:pt idx="947">
                  <c:v>#N/A</c:v>
                </c:pt>
                <c:pt idx="948">
                  <c:v>238147.9</c:v>
                </c:pt>
                <c:pt idx="949">
                  <c:v>#N/A</c:v>
                </c:pt>
                <c:pt idx="950">
                  <c:v>#N/A</c:v>
                </c:pt>
                <c:pt idx="951">
                  <c:v>#N/A</c:v>
                </c:pt>
                <c:pt idx="952">
                  <c:v>#N/A</c:v>
                </c:pt>
                <c:pt idx="953">
                  <c:v>708312.9</c:v>
                </c:pt>
                <c:pt idx="954">
                  <c:v>#N/A</c:v>
                </c:pt>
                <c:pt idx="955">
                  <c:v>#N/A</c:v>
                </c:pt>
                <c:pt idx="956">
                  <c:v>419911.9</c:v>
                </c:pt>
                <c:pt idx="957">
                  <c:v>#N/A</c:v>
                </c:pt>
                <c:pt idx="958">
                  <c:v>#N/A</c:v>
                </c:pt>
                <c:pt idx="959">
                  <c:v>#N/A</c:v>
                </c:pt>
                <c:pt idx="960">
                  <c:v>#N/A</c:v>
                </c:pt>
                <c:pt idx="961">
                  <c:v>#N/A</c:v>
                </c:pt>
                <c:pt idx="962">
                  <c:v>#N/A</c:v>
                </c:pt>
                <c:pt idx="963">
                  <c:v>#N/A</c:v>
                </c:pt>
                <c:pt idx="964">
                  <c:v>#N/A</c:v>
                </c:pt>
                <c:pt idx="965">
                  <c:v>#N/A</c:v>
                </c:pt>
                <c:pt idx="966">
                  <c:v>#N/A</c:v>
                </c:pt>
                <c:pt idx="967">
                  <c:v>#N/A</c:v>
                </c:pt>
                <c:pt idx="968">
                  <c:v>#N/A</c:v>
                </c:pt>
                <c:pt idx="969">
                  <c:v>#N/A</c:v>
                </c:pt>
                <c:pt idx="970">
                  <c:v>#N/A</c:v>
                </c:pt>
                <c:pt idx="971">
                  <c:v>790586.9</c:v>
                </c:pt>
                <c:pt idx="972">
                  <c:v>#N/A</c:v>
                </c:pt>
                <c:pt idx="973">
                  <c:v>#N/A</c:v>
                </c:pt>
                <c:pt idx="974">
                  <c:v>149239.9</c:v>
                </c:pt>
                <c:pt idx="975">
                  <c:v>#N/A</c:v>
                </c:pt>
                <c:pt idx="976">
                  <c:v>476917.9</c:v>
                </c:pt>
                <c:pt idx="977">
                  <c:v>154090.9</c:v>
                </c:pt>
                <c:pt idx="978">
                  <c:v>#N/A</c:v>
                </c:pt>
                <c:pt idx="979">
                  <c:v>#N/A</c:v>
                </c:pt>
                <c:pt idx="980">
                  <c:v>#N/A</c:v>
                </c:pt>
                <c:pt idx="981">
                  <c:v>365086.9</c:v>
                </c:pt>
                <c:pt idx="982">
                  <c:v>519056.9</c:v>
                </c:pt>
                <c:pt idx="983">
                  <c:v>#N/A</c:v>
                </c:pt>
                <c:pt idx="984">
                  <c:v>516508.9</c:v>
                </c:pt>
                <c:pt idx="985">
                  <c:v>#N/A</c:v>
                </c:pt>
                <c:pt idx="986">
                  <c:v>#N/A</c:v>
                </c:pt>
                <c:pt idx="987">
                  <c:v>140778.9</c:v>
                </c:pt>
                <c:pt idx="988">
                  <c:v>#N/A</c:v>
                </c:pt>
                <c:pt idx="989">
                  <c:v>149931.9</c:v>
                </c:pt>
                <c:pt idx="990">
                  <c:v>#N/A</c:v>
                </c:pt>
                <c:pt idx="991">
                  <c:v>#N/A</c:v>
                </c:pt>
                <c:pt idx="992">
                  <c:v>#N/A</c:v>
                </c:pt>
                <c:pt idx="993">
                  <c:v>#N/A</c:v>
                </c:pt>
                <c:pt idx="994">
                  <c:v>#N/A</c:v>
                </c:pt>
                <c:pt idx="995">
                  <c:v>#N/A</c:v>
                </c:pt>
                <c:pt idx="996">
                  <c:v>#N/A</c:v>
                </c:pt>
                <c:pt idx="997">
                  <c:v>#N/A</c:v>
                </c:pt>
                <c:pt idx="998">
                  <c:v>#N/A</c:v>
                </c:pt>
                <c:pt idx="99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66B-4372-ACAB-0745E67D8F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41076904"/>
        <c:axId val="341077296"/>
      </c:scatterChart>
      <c:valAx>
        <c:axId val="341076904"/>
        <c:scaling>
          <c:logBase val="10"/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accepto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0.E+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341077296"/>
        <c:crosses val="autoZero"/>
        <c:crossBetween val="midCat"/>
      </c:valAx>
      <c:valAx>
        <c:axId val="341077296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FRE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0.E+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34107690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de-DE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4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4 logarithmic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4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scatterChart>
        <c:scatterStyle val="lineMarker"/>
        <c:varyColors val="0"/>
        <c:ser>
          <c:idx val="1"/>
          <c:order val="0"/>
          <c:tx>
            <c:strRef>
              <c:f>'Acc bleed'!$H$1</c:f>
              <c:strCache>
                <c:ptCount val="1"/>
                <c:pt idx="0">
                  <c:v>acceptor-bg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xVal>
            <c:numRef>
              <c:f>'Acc bleed'!$H$2:$H$96373</c:f>
              <c:numCache>
                <c:formatCode>General</c:formatCode>
                <c:ptCount val="96372"/>
                <c:pt idx="0">
                  <c:v>309662.7</c:v>
                </c:pt>
                <c:pt idx="1">
                  <c:v>321888.7</c:v>
                </c:pt>
                <c:pt idx="2">
                  <c:v>41320.199999999997</c:v>
                </c:pt>
                <c:pt idx="3">
                  <c:v>1241269.7</c:v>
                </c:pt>
                <c:pt idx="4">
                  <c:v>340919.7</c:v>
                </c:pt>
                <c:pt idx="5">
                  <c:v>5301919.7</c:v>
                </c:pt>
                <c:pt idx="6">
                  <c:v>261515.7</c:v>
                </c:pt>
                <c:pt idx="7">
                  <c:v>1741689.7</c:v>
                </c:pt>
                <c:pt idx="8">
                  <c:v>3341339.7</c:v>
                </c:pt>
                <c:pt idx="9">
                  <c:v>150160.70000000001</c:v>
                </c:pt>
                <c:pt idx="10">
                  <c:v>3987099.7</c:v>
                </c:pt>
                <c:pt idx="11">
                  <c:v>6920709.7000000002</c:v>
                </c:pt>
                <c:pt idx="12">
                  <c:v>3464029.7</c:v>
                </c:pt>
                <c:pt idx="13">
                  <c:v>666233.69999999995</c:v>
                </c:pt>
                <c:pt idx="14">
                  <c:v>49362</c:v>
                </c:pt>
                <c:pt idx="15">
                  <c:v>98072.7</c:v>
                </c:pt>
                <c:pt idx="16">
                  <c:v>68144.099999999991</c:v>
                </c:pt>
                <c:pt idx="17">
                  <c:v>975698.7</c:v>
                </c:pt>
                <c:pt idx="18">
                  <c:v>614522.69999999995</c:v>
                </c:pt>
                <c:pt idx="19">
                  <c:v>56009.600000000006</c:v>
                </c:pt>
                <c:pt idx="20">
                  <c:v>639284.69999999995</c:v>
                </c:pt>
                <c:pt idx="21">
                  <c:v>152605.70000000001</c:v>
                </c:pt>
                <c:pt idx="22">
                  <c:v>2130439.7000000002</c:v>
                </c:pt>
                <c:pt idx="23">
                  <c:v>513487.7</c:v>
                </c:pt>
                <c:pt idx="24">
                  <c:v>2994149.7</c:v>
                </c:pt>
                <c:pt idx="25">
                  <c:v>186228.7</c:v>
                </c:pt>
                <c:pt idx="26">
                  <c:v>4284839.7</c:v>
                </c:pt>
                <c:pt idx="27">
                  <c:v>318586.7</c:v>
                </c:pt>
                <c:pt idx="28">
                  <c:v>205431.7</c:v>
                </c:pt>
                <c:pt idx="29">
                  <c:v>57802.399999999994</c:v>
                </c:pt>
                <c:pt idx="30">
                  <c:v>368538.7</c:v>
                </c:pt>
                <c:pt idx="31">
                  <c:v>2185099.7000000002</c:v>
                </c:pt>
                <c:pt idx="32">
                  <c:v>548166.69999999995</c:v>
                </c:pt>
                <c:pt idx="33">
                  <c:v>4357809.7</c:v>
                </c:pt>
                <c:pt idx="34">
                  <c:v>116326.7</c:v>
                </c:pt>
                <c:pt idx="35">
                  <c:v>1501729.7</c:v>
                </c:pt>
                <c:pt idx="36">
                  <c:v>1242579.7</c:v>
                </c:pt>
                <c:pt idx="37">
                  <c:v>96209.7</c:v>
                </c:pt>
                <c:pt idx="38">
                  <c:v>312227.7</c:v>
                </c:pt>
                <c:pt idx="39">
                  <c:v>1742209.7</c:v>
                </c:pt>
                <c:pt idx="40">
                  <c:v>939698.7</c:v>
                </c:pt>
                <c:pt idx="41">
                  <c:v>-23451</c:v>
                </c:pt>
                <c:pt idx="42">
                  <c:v>3374269.7</c:v>
                </c:pt>
                <c:pt idx="43">
                  <c:v>151779.70000000001</c:v>
                </c:pt>
                <c:pt idx="44">
                  <c:v>266333.7</c:v>
                </c:pt>
                <c:pt idx="45">
                  <c:v>397390.7</c:v>
                </c:pt>
                <c:pt idx="46">
                  <c:v>165989.70000000001</c:v>
                </c:pt>
                <c:pt idx="47">
                  <c:v>1929339.7</c:v>
                </c:pt>
                <c:pt idx="48">
                  <c:v>77219.199999999997</c:v>
                </c:pt>
                <c:pt idx="49">
                  <c:v>3455589.7</c:v>
                </c:pt>
                <c:pt idx="50">
                  <c:v>154231.70000000001</c:v>
                </c:pt>
                <c:pt idx="51">
                  <c:v>4211839.7</c:v>
                </c:pt>
                <c:pt idx="52">
                  <c:v>688995.7</c:v>
                </c:pt>
                <c:pt idx="53">
                  <c:v>325815.7</c:v>
                </c:pt>
                <c:pt idx="54">
                  <c:v>59119.3</c:v>
                </c:pt>
                <c:pt idx="55">
                  <c:v>81142.099999999991</c:v>
                </c:pt>
                <c:pt idx="56">
                  <c:v>3967469.7</c:v>
                </c:pt>
                <c:pt idx="57">
                  <c:v>1611869.7</c:v>
                </c:pt>
                <c:pt idx="58">
                  <c:v>2602829.7000000002</c:v>
                </c:pt>
                <c:pt idx="59">
                  <c:v>230437.7</c:v>
                </c:pt>
                <c:pt idx="60">
                  <c:v>2407929.7000000002</c:v>
                </c:pt>
                <c:pt idx="61">
                  <c:v>339686.7</c:v>
                </c:pt>
                <c:pt idx="62">
                  <c:v>4082559.7</c:v>
                </c:pt>
                <c:pt idx="63">
                  <c:v>1415159.7</c:v>
                </c:pt>
                <c:pt idx="64">
                  <c:v>1503769.7</c:v>
                </c:pt>
                <c:pt idx="65">
                  <c:v>51317.399999999994</c:v>
                </c:pt>
                <c:pt idx="66">
                  <c:v>389555.7</c:v>
                </c:pt>
                <c:pt idx="67">
                  <c:v>3388599.7</c:v>
                </c:pt>
                <c:pt idx="68">
                  <c:v>301878.7</c:v>
                </c:pt>
                <c:pt idx="69">
                  <c:v>5091729.7</c:v>
                </c:pt>
                <c:pt idx="70">
                  <c:v>465002.7</c:v>
                </c:pt>
                <c:pt idx="71">
                  <c:v>2720599.7</c:v>
                </c:pt>
                <c:pt idx="72">
                  <c:v>66909.599999999991</c:v>
                </c:pt>
                <c:pt idx="73">
                  <c:v>425515.7</c:v>
                </c:pt>
                <c:pt idx="74">
                  <c:v>4598419.7</c:v>
                </c:pt>
                <c:pt idx="75">
                  <c:v>7725859.7000000002</c:v>
                </c:pt>
                <c:pt idx="76">
                  <c:v>708576.7</c:v>
                </c:pt>
                <c:pt idx="77">
                  <c:v>110405.7</c:v>
                </c:pt>
                <c:pt idx="78">
                  <c:v>2709569.7</c:v>
                </c:pt>
                <c:pt idx="79">
                  <c:v>186039.7</c:v>
                </c:pt>
                <c:pt idx="80">
                  <c:v>34878.600000000006</c:v>
                </c:pt>
                <c:pt idx="81">
                  <c:v>303706.7</c:v>
                </c:pt>
                <c:pt idx="82">
                  <c:v>3019639.7</c:v>
                </c:pt>
                <c:pt idx="83">
                  <c:v>95252.7</c:v>
                </c:pt>
                <c:pt idx="84">
                  <c:v>41656.899999999994</c:v>
                </c:pt>
                <c:pt idx="85">
                  <c:v>7246449.7000000002</c:v>
                </c:pt>
                <c:pt idx="86">
                  <c:v>209132.7</c:v>
                </c:pt>
                <c:pt idx="87">
                  <c:v>381517.7</c:v>
                </c:pt>
                <c:pt idx="88">
                  <c:v>673975.7</c:v>
                </c:pt>
                <c:pt idx="89">
                  <c:v>4208419.7</c:v>
                </c:pt>
                <c:pt idx="90">
                  <c:v>297768.7</c:v>
                </c:pt>
                <c:pt idx="91">
                  <c:v>60972.7</c:v>
                </c:pt>
                <c:pt idx="92">
                  <c:v>5515919.7000000002</c:v>
                </c:pt>
                <c:pt idx="93">
                  <c:v>126407.7</c:v>
                </c:pt>
                <c:pt idx="94">
                  <c:v>1644839.7</c:v>
                </c:pt>
                <c:pt idx="95">
                  <c:v>146429.70000000001</c:v>
                </c:pt>
                <c:pt idx="96">
                  <c:v>222902.7</c:v>
                </c:pt>
                <c:pt idx="97">
                  <c:v>117953.7</c:v>
                </c:pt>
                <c:pt idx="98">
                  <c:v>2467589.7000000002</c:v>
                </c:pt>
                <c:pt idx="99">
                  <c:v>75415.5</c:v>
                </c:pt>
                <c:pt idx="100">
                  <c:v>67348.5</c:v>
                </c:pt>
                <c:pt idx="101">
                  <c:v>1924269.7</c:v>
                </c:pt>
                <c:pt idx="102">
                  <c:v>1186049.7</c:v>
                </c:pt>
                <c:pt idx="103">
                  <c:v>369232.7</c:v>
                </c:pt>
                <c:pt idx="104">
                  <c:v>1169279.7</c:v>
                </c:pt>
                <c:pt idx="105">
                  <c:v>7057849.7000000002</c:v>
                </c:pt>
                <c:pt idx="106">
                  <c:v>1515449.7</c:v>
                </c:pt>
                <c:pt idx="107">
                  <c:v>509204.7</c:v>
                </c:pt>
                <c:pt idx="108">
                  <c:v>908108.7</c:v>
                </c:pt>
                <c:pt idx="109">
                  <c:v>153961.70000000001</c:v>
                </c:pt>
                <c:pt idx="110">
                  <c:v>85663.5</c:v>
                </c:pt>
                <c:pt idx="111">
                  <c:v>136664.70000000001</c:v>
                </c:pt>
                <c:pt idx="112">
                  <c:v>96141.7</c:v>
                </c:pt>
                <c:pt idx="113">
                  <c:v>7001729.7000000002</c:v>
                </c:pt>
                <c:pt idx="114">
                  <c:v>954117.7</c:v>
                </c:pt>
                <c:pt idx="115">
                  <c:v>180227.7</c:v>
                </c:pt>
                <c:pt idx="116">
                  <c:v>885847.7</c:v>
                </c:pt>
                <c:pt idx="117">
                  <c:v>4275459.7</c:v>
                </c:pt>
                <c:pt idx="118">
                  <c:v>171580.7</c:v>
                </c:pt>
                <c:pt idx="119">
                  <c:v>125521.7</c:v>
                </c:pt>
                <c:pt idx="120">
                  <c:v>264666.7</c:v>
                </c:pt>
                <c:pt idx="121">
                  <c:v>6480289.7000000002</c:v>
                </c:pt>
                <c:pt idx="122">
                  <c:v>2155529.7000000002</c:v>
                </c:pt>
                <c:pt idx="123">
                  <c:v>99517.7</c:v>
                </c:pt>
                <c:pt idx="124">
                  <c:v>577830.69999999995</c:v>
                </c:pt>
                <c:pt idx="125">
                  <c:v>6428009.7000000002</c:v>
                </c:pt>
                <c:pt idx="126">
                  <c:v>52622.100000000006</c:v>
                </c:pt>
                <c:pt idx="127">
                  <c:v>221325.7</c:v>
                </c:pt>
                <c:pt idx="128">
                  <c:v>4082279.7</c:v>
                </c:pt>
                <c:pt idx="129">
                  <c:v>67690.399999999994</c:v>
                </c:pt>
                <c:pt idx="130">
                  <c:v>156488.70000000001</c:v>
                </c:pt>
                <c:pt idx="131">
                  <c:v>286809.7</c:v>
                </c:pt>
                <c:pt idx="132">
                  <c:v>70172.7</c:v>
                </c:pt>
                <c:pt idx="133">
                  <c:v>4301929.7</c:v>
                </c:pt>
                <c:pt idx="134">
                  <c:v>7118779.7000000002</c:v>
                </c:pt>
                <c:pt idx="135">
                  <c:v>6410779.7000000002</c:v>
                </c:pt>
                <c:pt idx="136">
                  <c:v>220700.7</c:v>
                </c:pt>
                <c:pt idx="137">
                  <c:v>227689.7</c:v>
                </c:pt>
                <c:pt idx="138">
                  <c:v>494765.7</c:v>
                </c:pt>
                <c:pt idx="139">
                  <c:v>3638479.7</c:v>
                </c:pt>
                <c:pt idx="140">
                  <c:v>171370.7</c:v>
                </c:pt>
                <c:pt idx="141">
                  <c:v>4819759.7</c:v>
                </c:pt>
                <c:pt idx="142">
                  <c:v>7255569.7000000002</c:v>
                </c:pt>
                <c:pt idx="143">
                  <c:v>103549.7</c:v>
                </c:pt>
                <c:pt idx="144">
                  <c:v>381120.7</c:v>
                </c:pt>
                <c:pt idx="145">
                  <c:v>1451619.7</c:v>
                </c:pt>
                <c:pt idx="146">
                  <c:v>135470.70000000001</c:v>
                </c:pt>
                <c:pt idx="147">
                  <c:v>205525.7</c:v>
                </c:pt>
                <c:pt idx="148">
                  <c:v>2649319.7000000002</c:v>
                </c:pt>
                <c:pt idx="149">
                  <c:v>2629139.7000000002</c:v>
                </c:pt>
                <c:pt idx="150">
                  <c:v>2356009.7000000002</c:v>
                </c:pt>
                <c:pt idx="151">
                  <c:v>424244.7</c:v>
                </c:pt>
                <c:pt idx="152">
                  <c:v>1429039.7</c:v>
                </c:pt>
                <c:pt idx="153">
                  <c:v>1204259.7</c:v>
                </c:pt>
                <c:pt idx="154">
                  <c:v>219439.7</c:v>
                </c:pt>
                <c:pt idx="155">
                  <c:v>2568969.7000000002</c:v>
                </c:pt>
                <c:pt idx="156">
                  <c:v>5141979.7</c:v>
                </c:pt>
                <c:pt idx="157">
                  <c:v>170051.7</c:v>
                </c:pt>
                <c:pt idx="158">
                  <c:v>2415369.7000000002</c:v>
                </c:pt>
                <c:pt idx="159">
                  <c:v>777644.7</c:v>
                </c:pt>
                <c:pt idx="160">
                  <c:v>145950.70000000001</c:v>
                </c:pt>
                <c:pt idx="161">
                  <c:v>54158</c:v>
                </c:pt>
                <c:pt idx="162">
                  <c:v>85481.3</c:v>
                </c:pt>
                <c:pt idx="163">
                  <c:v>2385199.7000000002</c:v>
                </c:pt>
                <c:pt idx="164">
                  <c:v>1164629.7</c:v>
                </c:pt>
                <c:pt idx="165">
                  <c:v>2893859.7</c:v>
                </c:pt>
                <c:pt idx="166">
                  <c:v>51341.8</c:v>
                </c:pt>
                <c:pt idx="167">
                  <c:v>137002.70000000001</c:v>
                </c:pt>
                <c:pt idx="168">
                  <c:v>95007.9</c:v>
                </c:pt>
                <c:pt idx="169">
                  <c:v>696599.7</c:v>
                </c:pt>
                <c:pt idx="170">
                  <c:v>1138039.7</c:v>
                </c:pt>
                <c:pt idx="171">
                  <c:v>168086.7</c:v>
                </c:pt>
                <c:pt idx="172">
                  <c:v>410809.7</c:v>
                </c:pt>
                <c:pt idx="173">
                  <c:v>408473.7</c:v>
                </c:pt>
                <c:pt idx="174">
                  <c:v>624041.69999999995</c:v>
                </c:pt>
                <c:pt idx="175">
                  <c:v>89364.7</c:v>
                </c:pt>
                <c:pt idx="176">
                  <c:v>93780.099999999991</c:v>
                </c:pt>
                <c:pt idx="177">
                  <c:v>233267.7</c:v>
                </c:pt>
                <c:pt idx="178">
                  <c:v>91191</c:v>
                </c:pt>
                <c:pt idx="179">
                  <c:v>52621.8</c:v>
                </c:pt>
                <c:pt idx="180">
                  <c:v>177280.7</c:v>
                </c:pt>
                <c:pt idx="181">
                  <c:v>152612.70000000001</c:v>
                </c:pt>
                <c:pt idx="182">
                  <c:v>1235269.7</c:v>
                </c:pt>
                <c:pt idx="183">
                  <c:v>115777.7</c:v>
                </c:pt>
                <c:pt idx="184">
                  <c:v>8976519.6999999993</c:v>
                </c:pt>
                <c:pt idx="185">
                  <c:v>170820.7</c:v>
                </c:pt>
                <c:pt idx="186">
                  <c:v>5155259.7</c:v>
                </c:pt>
                <c:pt idx="187">
                  <c:v>1396679.7</c:v>
                </c:pt>
                <c:pt idx="188">
                  <c:v>8208309.7000000002</c:v>
                </c:pt>
                <c:pt idx="189">
                  <c:v>46850.100000000006</c:v>
                </c:pt>
                <c:pt idx="190">
                  <c:v>265563.7</c:v>
                </c:pt>
                <c:pt idx="191">
                  <c:v>1131269.7</c:v>
                </c:pt>
                <c:pt idx="192">
                  <c:v>98811.7</c:v>
                </c:pt>
                <c:pt idx="193">
                  <c:v>3690159.7</c:v>
                </c:pt>
                <c:pt idx="194">
                  <c:v>197964.7</c:v>
                </c:pt>
                <c:pt idx="195">
                  <c:v>474592.7</c:v>
                </c:pt>
                <c:pt idx="196">
                  <c:v>5492379.7000000002</c:v>
                </c:pt>
                <c:pt idx="197">
                  <c:v>3672229.7</c:v>
                </c:pt>
                <c:pt idx="198">
                  <c:v>1096049.7</c:v>
                </c:pt>
                <c:pt idx="199">
                  <c:v>39718.100000000006</c:v>
                </c:pt>
                <c:pt idx="200">
                  <c:v>264383.7</c:v>
                </c:pt>
                <c:pt idx="201">
                  <c:v>7526229.7000000002</c:v>
                </c:pt>
                <c:pt idx="202">
                  <c:v>658747.69999999995</c:v>
                </c:pt>
                <c:pt idx="203">
                  <c:v>2458729.7000000002</c:v>
                </c:pt>
                <c:pt idx="204">
                  <c:v>3379429.7</c:v>
                </c:pt>
                <c:pt idx="205">
                  <c:v>120230.7</c:v>
                </c:pt>
                <c:pt idx="206">
                  <c:v>794184.7</c:v>
                </c:pt>
                <c:pt idx="207">
                  <c:v>176370.7</c:v>
                </c:pt>
                <c:pt idx="208">
                  <c:v>5192609.7</c:v>
                </c:pt>
                <c:pt idx="209">
                  <c:v>1402539.7</c:v>
                </c:pt>
                <c:pt idx="210">
                  <c:v>88802</c:v>
                </c:pt>
                <c:pt idx="211">
                  <c:v>88905</c:v>
                </c:pt>
                <c:pt idx="212">
                  <c:v>1446619.7</c:v>
                </c:pt>
                <c:pt idx="213">
                  <c:v>323966.7</c:v>
                </c:pt>
                <c:pt idx="214">
                  <c:v>2217359.7000000002</c:v>
                </c:pt>
                <c:pt idx="215">
                  <c:v>61081.2</c:v>
                </c:pt>
                <c:pt idx="216">
                  <c:v>490020.7</c:v>
                </c:pt>
                <c:pt idx="217">
                  <c:v>465394.7</c:v>
                </c:pt>
                <c:pt idx="218">
                  <c:v>1060649.7</c:v>
                </c:pt>
                <c:pt idx="219">
                  <c:v>213998.7</c:v>
                </c:pt>
                <c:pt idx="220">
                  <c:v>485704.7</c:v>
                </c:pt>
                <c:pt idx="221">
                  <c:v>320602.7</c:v>
                </c:pt>
                <c:pt idx="222">
                  <c:v>151188.70000000001</c:v>
                </c:pt>
                <c:pt idx="223">
                  <c:v>93049.4</c:v>
                </c:pt>
                <c:pt idx="224">
                  <c:v>58858.3</c:v>
                </c:pt>
                <c:pt idx="225">
                  <c:v>174511.7</c:v>
                </c:pt>
                <c:pt idx="226">
                  <c:v>3606009.7</c:v>
                </c:pt>
                <c:pt idx="227">
                  <c:v>5282749.7</c:v>
                </c:pt>
                <c:pt idx="228">
                  <c:v>36450.100000000006</c:v>
                </c:pt>
                <c:pt idx="229">
                  <c:v>56905.3</c:v>
                </c:pt>
                <c:pt idx="230">
                  <c:v>239593.7</c:v>
                </c:pt>
                <c:pt idx="231">
                  <c:v>1706889.7</c:v>
                </c:pt>
                <c:pt idx="232">
                  <c:v>83310.899999999994</c:v>
                </c:pt>
                <c:pt idx="233">
                  <c:v>8032539.7000000002</c:v>
                </c:pt>
                <c:pt idx="234">
                  <c:v>2235269.7000000002</c:v>
                </c:pt>
                <c:pt idx="235">
                  <c:v>162142.70000000001</c:v>
                </c:pt>
                <c:pt idx="236">
                  <c:v>715906.7</c:v>
                </c:pt>
                <c:pt idx="237">
                  <c:v>352809.7</c:v>
                </c:pt>
                <c:pt idx="238">
                  <c:v>1274149.7</c:v>
                </c:pt>
                <c:pt idx="239">
                  <c:v>3103749.7</c:v>
                </c:pt>
                <c:pt idx="240">
                  <c:v>65557.899999999994</c:v>
                </c:pt>
                <c:pt idx="241">
                  <c:v>126807.7</c:v>
                </c:pt>
                <c:pt idx="242">
                  <c:v>197732.7</c:v>
                </c:pt>
                <c:pt idx="243">
                  <c:v>1361279.7</c:v>
                </c:pt>
                <c:pt idx="244">
                  <c:v>1775779.7</c:v>
                </c:pt>
                <c:pt idx="245">
                  <c:v>134843.70000000001</c:v>
                </c:pt>
                <c:pt idx="246">
                  <c:v>58155.3</c:v>
                </c:pt>
                <c:pt idx="247">
                  <c:v>4039769.7</c:v>
                </c:pt>
                <c:pt idx="248">
                  <c:v>58473.600000000006</c:v>
                </c:pt>
                <c:pt idx="249">
                  <c:v>2633079.7000000002</c:v>
                </c:pt>
                <c:pt idx="250">
                  <c:v>49483.399999999994</c:v>
                </c:pt>
                <c:pt idx="251">
                  <c:v>4088469.7</c:v>
                </c:pt>
                <c:pt idx="252">
                  <c:v>203143.7</c:v>
                </c:pt>
                <c:pt idx="253">
                  <c:v>5098569.7</c:v>
                </c:pt>
                <c:pt idx="254">
                  <c:v>850807.7</c:v>
                </c:pt>
                <c:pt idx="255">
                  <c:v>85353.099999999991</c:v>
                </c:pt>
                <c:pt idx="256">
                  <c:v>486399.7</c:v>
                </c:pt>
                <c:pt idx="257">
                  <c:v>2323749.7000000002</c:v>
                </c:pt>
                <c:pt idx="258">
                  <c:v>3475599.7</c:v>
                </c:pt>
                <c:pt idx="259">
                  <c:v>102917.7</c:v>
                </c:pt>
                <c:pt idx="260">
                  <c:v>107079.7</c:v>
                </c:pt>
                <c:pt idx="261">
                  <c:v>2982649.7</c:v>
                </c:pt>
                <c:pt idx="262">
                  <c:v>1226969.7</c:v>
                </c:pt>
                <c:pt idx="263">
                  <c:v>674116.7</c:v>
                </c:pt>
                <c:pt idx="264">
                  <c:v>1822889.7</c:v>
                </c:pt>
                <c:pt idx="265">
                  <c:v>96472.7</c:v>
                </c:pt>
                <c:pt idx="266">
                  <c:v>110896.7</c:v>
                </c:pt>
                <c:pt idx="267">
                  <c:v>61509.599999999991</c:v>
                </c:pt>
                <c:pt idx="268">
                  <c:v>2168839.7000000002</c:v>
                </c:pt>
                <c:pt idx="269">
                  <c:v>412278.7</c:v>
                </c:pt>
                <c:pt idx="270">
                  <c:v>164427.70000000001</c:v>
                </c:pt>
                <c:pt idx="271">
                  <c:v>970535.7</c:v>
                </c:pt>
                <c:pt idx="272">
                  <c:v>540806.69999999995</c:v>
                </c:pt>
                <c:pt idx="273">
                  <c:v>347346.7</c:v>
                </c:pt>
                <c:pt idx="274">
                  <c:v>92051.099999999991</c:v>
                </c:pt>
                <c:pt idx="275">
                  <c:v>2251179.7000000002</c:v>
                </c:pt>
                <c:pt idx="276">
                  <c:v>2166189.7000000002</c:v>
                </c:pt>
                <c:pt idx="277">
                  <c:v>41998.5</c:v>
                </c:pt>
                <c:pt idx="278">
                  <c:v>3368479.7</c:v>
                </c:pt>
                <c:pt idx="279">
                  <c:v>5472899.7000000002</c:v>
                </c:pt>
                <c:pt idx="280">
                  <c:v>633930.69999999995</c:v>
                </c:pt>
                <c:pt idx="281">
                  <c:v>8176219.7000000002</c:v>
                </c:pt>
                <c:pt idx="282">
                  <c:v>249419.7</c:v>
                </c:pt>
                <c:pt idx="283">
                  <c:v>3428899.7</c:v>
                </c:pt>
                <c:pt idx="284">
                  <c:v>2809159.7</c:v>
                </c:pt>
                <c:pt idx="285">
                  <c:v>3438169.7</c:v>
                </c:pt>
                <c:pt idx="286">
                  <c:v>60346.600000000006</c:v>
                </c:pt>
                <c:pt idx="287">
                  <c:v>83080.5</c:v>
                </c:pt>
                <c:pt idx="288">
                  <c:v>5008799.7</c:v>
                </c:pt>
                <c:pt idx="289">
                  <c:v>2103689.7000000002</c:v>
                </c:pt>
                <c:pt idx="290">
                  <c:v>391153.7</c:v>
                </c:pt>
                <c:pt idx="291">
                  <c:v>56441</c:v>
                </c:pt>
                <c:pt idx="292">
                  <c:v>212779.7</c:v>
                </c:pt>
                <c:pt idx="293">
                  <c:v>83580.399999999994</c:v>
                </c:pt>
                <c:pt idx="294">
                  <c:v>39700.600000000006</c:v>
                </c:pt>
                <c:pt idx="295">
                  <c:v>5792779.7000000002</c:v>
                </c:pt>
                <c:pt idx="296">
                  <c:v>856250.7</c:v>
                </c:pt>
                <c:pt idx="297">
                  <c:v>3125879.7</c:v>
                </c:pt>
                <c:pt idx="298">
                  <c:v>276067.7</c:v>
                </c:pt>
                <c:pt idx="299">
                  <c:v>794685.7</c:v>
                </c:pt>
                <c:pt idx="300">
                  <c:v>61591.899999999994</c:v>
                </c:pt>
                <c:pt idx="301">
                  <c:v>1960779.7</c:v>
                </c:pt>
                <c:pt idx="302">
                  <c:v>53718.399999999994</c:v>
                </c:pt>
                <c:pt idx="303">
                  <c:v>1245809.7</c:v>
                </c:pt>
                <c:pt idx="304">
                  <c:v>881520.7</c:v>
                </c:pt>
                <c:pt idx="305">
                  <c:v>5705349.7000000002</c:v>
                </c:pt>
                <c:pt idx="306">
                  <c:v>172915.7</c:v>
                </c:pt>
                <c:pt idx="307">
                  <c:v>262804.7</c:v>
                </c:pt>
                <c:pt idx="308">
                  <c:v>6209759.7000000002</c:v>
                </c:pt>
                <c:pt idx="309">
                  <c:v>713153.7</c:v>
                </c:pt>
                <c:pt idx="310">
                  <c:v>422555.7</c:v>
                </c:pt>
                <c:pt idx="311">
                  <c:v>92763.8</c:v>
                </c:pt>
                <c:pt idx="312">
                  <c:v>121503.7</c:v>
                </c:pt>
                <c:pt idx="313">
                  <c:v>284770.7</c:v>
                </c:pt>
                <c:pt idx="314">
                  <c:v>259875.7</c:v>
                </c:pt>
                <c:pt idx="315">
                  <c:v>63006.399999999994</c:v>
                </c:pt>
                <c:pt idx="316">
                  <c:v>52156.3</c:v>
                </c:pt>
                <c:pt idx="317">
                  <c:v>721998.7</c:v>
                </c:pt>
                <c:pt idx="318">
                  <c:v>609055.69999999995</c:v>
                </c:pt>
                <c:pt idx="319">
                  <c:v>275782.7</c:v>
                </c:pt>
                <c:pt idx="320">
                  <c:v>1491499.7</c:v>
                </c:pt>
                <c:pt idx="321">
                  <c:v>137658.70000000001</c:v>
                </c:pt>
                <c:pt idx="322">
                  <c:v>1199319.7</c:v>
                </c:pt>
                <c:pt idx="323">
                  <c:v>682146.7</c:v>
                </c:pt>
                <c:pt idx="324">
                  <c:v>74340.399999999994</c:v>
                </c:pt>
                <c:pt idx="325">
                  <c:v>41554.5</c:v>
                </c:pt>
                <c:pt idx="326">
                  <c:v>42934.399999999994</c:v>
                </c:pt>
                <c:pt idx="327">
                  <c:v>432586.7</c:v>
                </c:pt>
                <c:pt idx="328">
                  <c:v>2342509.7000000002</c:v>
                </c:pt>
                <c:pt idx="329">
                  <c:v>2283949.7000000002</c:v>
                </c:pt>
                <c:pt idx="330">
                  <c:v>493199.7</c:v>
                </c:pt>
                <c:pt idx="331">
                  <c:v>356085.7</c:v>
                </c:pt>
                <c:pt idx="332">
                  <c:v>209796.7</c:v>
                </c:pt>
                <c:pt idx="333">
                  <c:v>737986.7</c:v>
                </c:pt>
                <c:pt idx="334">
                  <c:v>533745.69999999995</c:v>
                </c:pt>
                <c:pt idx="335">
                  <c:v>5344639.7</c:v>
                </c:pt>
                <c:pt idx="336">
                  <c:v>450791.7</c:v>
                </c:pt>
                <c:pt idx="337">
                  <c:v>82334.099999999991</c:v>
                </c:pt>
                <c:pt idx="338">
                  <c:v>193398.7</c:v>
                </c:pt>
                <c:pt idx="339">
                  <c:v>143894.70000000001</c:v>
                </c:pt>
                <c:pt idx="340">
                  <c:v>138493.70000000001</c:v>
                </c:pt>
                <c:pt idx="341">
                  <c:v>111869.7</c:v>
                </c:pt>
                <c:pt idx="342">
                  <c:v>333951.7</c:v>
                </c:pt>
                <c:pt idx="343">
                  <c:v>3795919.7</c:v>
                </c:pt>
                <c:pt idx="344">
                  <c:v>162282.70000000001</c:v>
                </c:pt>
                <c:pt idx="345">
                  <c:v>2756739.7</c:v>
                </c:pt>
                <c:pt idx="346">
                  <c:v>112217.7</c:v>
                </c:pt>
                <c:pt idx="347">
                  <c:v>399720.7</c:v>
                </c:pt>
                <c:pt idx="348">
                  <c:v>102632.7</c:v>
                </c:pt>
                <c:pt idx="349">
                  <c:v>6572429.7000000002</c:v>
                </c:pt>
                <c:pt idx="350">
                  <c:v>5554249.7000000002</c:v>
                </c:pt>
                <c:pt idx="351">
                  <c:v>1338239.7</c:v>
                </c:pt>
                <c:pt idx="352">
                  <c:v>4264709.7</c:v>
                </c:pt>
                <c:pt idx="353">
                  <c:v>1110909.7</c:v>
                </c:pt>
                <c:pt idx="354">
                  <c:v>2907669.7</c:v>
                </c:pt>
                <c:pt idx="355">
                  <c:v>5953949.7000000002</c:v>
                </c:pt>
                <c:pt idx="356">
                  <c:v>52953.399999999994</c:v>
                </c:pt>
                <c:pt idx="357">
                  <c:v>3310279.7</c:v>
                </c:pt>
                <c:pt idx="358">
                  <c:v>1502689.7</c:v>
                </c:pt>
                <c:pt idx="359">
                  <c:v>152619.70000000001</c:v>
                </c:pt>
                <c:pt idx="360">
                  <c:v>52124.100000000006</c:v>
                </c:pt>
                <c:pt idx="361">
                  <c:v>81475.3</c:v>
                </c:pt>
                <c:pt idx="362">
                  <c:v>865537.7</c:v>
                </c:pt>
                <c:pt idx="363">
                  <c:v>311621.7</c:v>
                </c:pt>
                <c:pt idx="364">
                  <c:v>132959.70000000001</c:v>
                </c:pt>
                <c:pt idx="365">
                  <c:v>86986.5</c:v>
                </c:pt>
                <c:pt idx="366">
                  <c:v>68587</c:v>
                </c:pt>
                <c:pt idx="367">
                  <c:v>298979.7</c:v>
                </c:pt>
                <c:pt idx="368">
                  <c:v>5458379.7000000002</c:v>
                </c:pt>
                <c:pt idx="369">
                  <c:v>432747.7</c:v>
                </c:pt>
                <c:pt idx="370">
                  <c:v>794070.7</c:v>
                </c:pt>
                <c:pt idx="371">
                  <c:v>2533329.7000000002</c:v>
                </c:pt>
                <c:pt idx="372">
                  <c:v>4456849.7</c:v>
                </c:pt>
                <c:pt idx="373">
                  <c:v>132485.70000000001</c:v>
                </c:pt>
                <c:pt idx="374">
                  <c:v>35451.199999999997</c:v>
                </c:pt>
                <c:pt idx="375">
                  <c:v>259445.7</c:v>
                </c:pt>
                <c:pt idx="376">
                  <c:v>78049</c:v>
                </c:pt>
                <c:pt idx="377">
                  <c:v>6242469.7000000002</c:v>
                </c:pt>
                <c:pt idx="378">
                  <c:v>59933.7</c:v>
                </c:pt>
                <c:pt idx="379">
                  <c:v>301576.7</c:v>
                </c:pt>
                <c:pt idx="380">
                  <c:v>4588019.7</c:v>
                </c:pt>
                <c:pt idx="381">
                  <c:v>39201.899999999994</c:v>
                </c:pt>
                <c:pt idx="382">
                  <c:v>105403.7</c:v>
                </c:pt>
                <c:pt idx="383">
                  <c:v>4810309.7</c:v>
                </c:pt>
                <c:pt idx="384">
                  <c:v>112375.7</c:v>
                </c:pt>
                <c:pt idx="385">
                  <c:v>65631.7</c:v>
                </c:pt>
                <c:pt idx="386">
                  <c:v>43277.100000000006</c:v>
                </c:pt>
                <c:pt idx="387">
                  <c:v>10216079.699999999</c:v>
                </c:pt>
                <c:pt idx="388">
                  <c:v>5046349.7</c:v>
                </c:pt>
                <c:pt idx="389">
                  <c:v>755039.7</c:v>
                </c:pt>
                <c:pt idx="390">
                  <c:v>573282.69999999995</c:v>
                </c:pt>
                <c:pt idx="391">
                  <c:v>835728.7</c:v>
                </c:pt>
                <c:pt idx="392">
                  <c:v>405689.7</c:v>
                </c:pt>
                <c:pt idx="393">
                  <c:v>2312529.7000000002</c:v>
                </c:pt>
                <c:pt idx="394">
                  <c:v>217584.7</c:v>
                </c:pt>
                <c:pt idx="395">
                  <c:v>126404.7</c:v>
                </c:pt>
                <c:pt idx="396">
                  <c:v>731979.7</c:v>
                </c:pt>
                <c:pt idx="397">
                  <c:v>37561.399999999994</c:v>
                </c:pt>
                <c:pt idx="398">
                  <c:v>104153.7</c:v>
                </c:pt>
                <c:pt idx="399">
                  <c:v>96305.7</c:v>
                </c:pt>
                <c:pt idx="400">
                  <c:v>227520.7</c:v>
                </c:pt>
                <c:pt idx="401">
                  <c:v>854385.7</c:v>
                </c:pt>
                <c:pt idx="402">
                  <c:v>131839.70000000001</c:v>
                </c:pt>
                <c:pt idx="403">
                  <c:v>3154089.7</c:v>
                </c:pt>
                <c:pt idx="404">
                  <c:v>237783.7</c:v>
                </c:pt>
                <c:pt idx="405">
                  <c:v>4140709.7</c:v>
                </c:pt>
                <c:pt idx="406">
                  <c:v>248945.7</c:v>
                </c:pt>
                <c:pt idx="407">
                  <c:v>239704.7</c:v>
                </c:pt>
                <c:pt idx="408">
                  <c:v>7045349.7000000002</c:v>
                </c:pt>
                <c:pt idx="409">
                  <c:v>334633.7</c:v>
                </c:pt>
                <c:pt idx="410">
                  <c:v>1463679.7</c:v>
                </c:pt>
                <c:pt idx="411">
                  <c:v>6988519.7000000002</c:v>
                </c:pt>
                <c:pt idx="412">
                  <c:v>1297049.7</c:v>
                </c:pt>
                <c:pt idx="413">
                  <c:v>4593579.7</c:v>
                </c:pt>
                <c:pt idx="414">
                  <c:v>1380889.7</c:v>
                </c:pt>
                <c:pt idx="415">
                  <c:v>78983</c:v>
                </c:pt>
                <c:pt idx="416">
                  <c:v>54109.7</c:v>
                </c:pt>
                <c:pt idx="417">
                  <c:v>3016719.7</c:v>
                </c:pt>
                <c:pt idx="418">
                  <c:v>4408319.7</c:v>
                </c:pt>
                <c:pt idx="419">
                  <c:v>6466129.7000000002</c:v>
                </c:pt>
                <c:pt idx="420">
                  <c:v>320519.7</c:v>
                </c:pt>
                <c:pt idx="421">
                  <c:v>98825.7</c:v>
                </c:pt>
                <c:pt idx="422">
                  <c:v>1254989.7</c:v>
                </c:pt>
                <c:pt idx="423">
                  <c:v>894050.7</c:v>
                </c:pt>
                <c:pt idx="424">
                  <c:v>1765729.7</c:v>
                </c:pt>
                <c:pt idx="425">
                  <c:v>7203369.7000000002</c:v>
                </c:pt>
                <c:pt idx="426">
                  <c:v>1680469.7</c:v>
                </c:pt>
                <c:pt idx="427">
                  <c:v>201469.7</c:v>
                </c:pt>
                <c:pt idx="428">
                  <c:v>46766</c:v>
                </c:pt>
                <c:pt idx="429">
                  <c:v>62087.5</c:v>
                </c:pt>
                <c:pt idx="430">
                  <c:v>7410889.7000000002</c:v>
                </c:pt>
                <c:pt idx="431">
                  <c:v>266681.7</c:v>
                </c:pt>
                <c:pt idx="432">
                  <c:v>124755.7</c:v>
                </c:pt>
                <c:pt idx="433">
                  <c:v>170484.7</c:v>
                </c:pt>
                <c:pt idx="434">
                  <c:v>45505.7</c:v>
                </c:pt>
                <c:pt idx="435">
                  <c:v>1008679.7</c:v>
                </c:pt>
                <c:pt idx="436">
                  <c:v>1581379.7</c:v>
                </c:pt>
                <c:pt idx="437">
                  <c:v>462967.7</c:v>
                </c:pt>
                <c:pt idx="438">
                  <c:v>1747679.7</c:v>
                </c:pt>
                <c:pt idx="439">
                  <c:v>5493069.7000000002</c:v>
                </c:pt>
                <c:pt idx="440">
                  <c:v>1000879.7</c:v>
                </c:pt>
                <c:pt idx="441">
                  <c:v>1691289.7</c:v>
                </c:pt>
                <c:pt idx="442">
                  <c:v>58281.100000000006</c:v>
                </c:pt>
                <c:pt idx="443">
                  <c:v>2830489.7</c:v>
                </c:pt>
                <c:pt idx="444">
                  <c:v>38555.199999999997</c:v>
                </c:pt>
                <c:pt idx="445">
                  <c:v>54213.2</c:v>
                </c:pt>
                <c:pt idx="446">
                  <c:v>77987.099999999991</c:v>
                </c:pt>
                <c:pt idx="447">
                  <c:v>41284.100000000006</c:v>
                </c:pt>
                <c:pt idx="448">
                  <c:v>495788.7</c:v>
                </c:pt>
                <c:pt idx="449">
                  <c:v>1800409.7</c:v>
                </c:pt>
                <c:pt idx="450">
                  <c:v>509435.7</c:v>
                </c:pt>
                <c:pt idx="451">
                  <c:v>83149.899999999994</c:v>
                </c:pt>
                <c:pt idx="452">
                  <c:v>3553639.7</c:v>
                </c:pt>
                <c:pt idx="453">
                  <c:v>65661.3</c:v>
                </c:pt>
                <c:pt idx="454">
                  <c:v>96146.7</c:v>
                </c:pt>
                <c:pt idx="455">
                  <c:v>477376.7</c:v>
                </c:pt>
                <c:pt idx="456">
                  <c:v>4382579.7</c:v>
                </c:pt>
                <c:pt idx="457">
                  <c:v>150491.70000000001</c:v>
                </c:pt>
                <c:pt idx="458">
                  <c:v>443401.7</c:v>
                </c:pt>
                <c:pt idx="459">
                  <c:v>100290.7</c:v>
                </c:pt>
                <c:pt idx="460">
                  <c:v>439947.7</c:v>
                </c:pt>
                <c:pt idx="461">
                  <c:v>72064.599999999991</c:v>
                </c:pt>
                <c:pt idx="462">
                  <c:v>131982.70000000001</c:v>
                </c:pt>
                <c:pt idx="463">
                  <c:v>6674559.7000000002</c:v>
                </c:pt>
                <c:pt idx="464">
                  <c:v>2298329.7000000002</c:v>
                </c:pt>
                <c:pt idx="465">
                  <c:v>5138129.7</c:v>
                </c:pt>
                <c:pt idx="466">
                  <c:v>1791149.7</c:v>
                </c:pt>
                <c:pt idx="467">
                  <c:v>107172.7</c:v>
                </c:pt>
                <c:pt idx="468">
                  <c:v>102484.7</c:v>
                </c:pt>
                <c:pt idx="469">
                  <c:v>705968.7</c:v>
                </c:pt>
                <c:pt idx="470">
                  <c:v>2048569.7</c:v>
                </c:pt>
                <c:pt idx="471">
                  <c:v>148610.70000000001</c:v>
                </c:pt>
                <c:pt idx="472">
                  <c:v>214895.7</c:v>
                </c:pt>
                <c:pt idx="473">
                  <c:v>103001.7</c:v>
                </c:pt>
                <c:pt idx="474">
                  <c:v>214284.7</c:v>
                </c:pt>
                <c:pt idx="475">
                  <c:v>1106529.7</c:v>
                </c:pt>
                <c:pt idx="476">
                  <c:v>61544.3</c:v>
                </c:pt>
                <c:pt idx="477">
                  <c:v>6770619.7000000002</c:v>
                </c:pt>
                <c:pt idx="478">
                  <c:v>1292109.7</c:v>
                </c:pt>
                <c:pt idx="479">
                  <c:v>66744.099999999991</c:v>
                </c:pt>
                <c:pt idx="480">
                  <c:v>2707799.7</c:v>
                </c:pt>
                <c:pt idx="481">
                  <c:v>129433.7</c:v>
                </c:pt>
                <c:pt idx="482">
                  <c:v>190818.7</c:v>
                </c:pt>
                <c:pt idx="483">
                  <c:v>60859</c:v>
                </c:pt>
                <c:pt idx="484">
                  <c:v>139241.70000000001</c:v>
                </c:pt>
                <c:pt idx="485">
                  <c:v>370144.7</c:v>
                </c:pt>
                <c:pt idx="486">
                  <c:v>129901.7</c:v>
                </c:pt>
                <c:pt idx="487">
                  <c:v>1711709.7</c:v>
                </c:pt>
                <c:pt idx="488">
                  <c:v>290882.7</c:v>
                </c:pt>
                <c:pt idx="489">
                  <c:v>8862029.6999999993</c:v>
                </c:pt>
                <c:pt idx="490">
                  <c:v>3606819.7</c:v>
                </c:pt>
                <c:pt idx="491">
                  <c:v>90179.199999999997</c:v>
                </c:pt>
                <c:pt idx="492">
                  <c:v>76496.399999999994</c:v>
                </c:pt>
                <c:pt idx="493">
                  <c:v>2339379.7000000002</c:v>
                </c:pt>
                <c:pt idx="494">
                  <c:v>2584699.7000000002</c:v>
                </c:pt>
                <c:pt idx="495">
                  <c:v>59545.5</c:v>
                </c:pt>
                <c:pt idx="496">
                  <c:v>5075139.7</c:v>
                </c:pt>
                <c:pt idx="497">
                  <c:v>50849.8</c:v>
                </c:pt>
                <c:pt idx="498">
                  <c:v>2058609.7</c:v>
                </c:pt>
                <c:pt idx="499">
                  <c:v>236923.7</c:v>
                </c:pt>
                <c:pt idx="500">
                  <c:v>1126039.7</c:v>
                </c:pt>
                <c:pt idx="501">
                  <c:v>48486</c:v>
                </c:pt>
                <c:pt idx="502">
                  <c:v>4418409.7</c:v>
                </c:pt>
                <c:pt idx="503">
                  <c:v>90838.7</c:v>
                </c:pt>
                <c:pt idx="504">
                  <c:v>7482529.7000000002</c:v>
                </c:pt>
                <c:pt idx="505">
                  <c:v>834756.7</c:v>
                </c:pt>
                <c:pt idx="506">
                  <c:v>2769669.7</c:v>
                </c:pt>
                <c:pt idx="507">
                  <c:v>4438349.7</c:v>
                </c:pt>
                <c:pt idx="508">
                  <c:v>92350.399999999994</c:v>
                </c:pt>
                <c:pt idx="509">
                  <c:v>144809.70000000001</c:v>
                </c:pt>
                <c:pt idx="510">
                  <c:v>174766.7</c:v>
                </c:pt>
                <c:pt idx="511">
                  <c:v>215835.7</c:v>
                </c:pt>
                <c:pt idx="512">
                  <c:v>3457989.7</c:v>
                </c:pt>
                <c:pt idx="513">
                  <c:v>1669989.7</c:v>
                </c:pt>
                <c:pt idx="514">
                  <c:v>55130.8</c:v>
                </c:pt>
                <c:pt idx="515">
                  <c:v>265959.7</c:v>
                </c:pt>
                <c:pt idx="516">
                  <c:v>4346549.7</c:v>
                </c:pt>
                <c:pt idx="517">
                  <c:v>382791.7</c:v>
                </c:pt>
                <c:pt idx="518">
                  <c:v>185732.7</c:v>
                </c:pt>
                <c:pt idx="519">
                  <c:v>915718.7</c:v>
                </c:pt>
                <c:pt idx="520">
                  <c:v>4451859.7</c:v>
                </c:pt>
                <c:pt idx="521">
                  <c:v>945657.7</c:v>
                </c:pt>
                <c:pt idx="522">
                  <c:v>236175.7</c:v>
                </c:pt>
                <c:pt idx="523">
                  <c:v>456682.7</c:v>
                </c:pt>
                <c:pt idx="524">
                  <c:v>1651549.7</c:v>
                </c:pt>
                <c:pt idx="525">
                  <c:v>3079939.7</c:v>
                </c:pt>
                <c:pt idx="526">
                  <c:v>77292.2</c:v>
                </c:pt>
                <c:pt idx="527">
                  <c:v>39776</c:v>
                </c:pt>
                <c:pt idx="528">
                  <c:v>1725189.7</c:v>
                </c:pt>
                <c:pt idx="529">
                  <c:v>4074859.7</c:v>
                </c:pt>
                <c:pt idx="530">
                  <c:v>5550309.7000000002</c:v>
                </c:pt>
                <c:pt idx="531">
                  <c:v>4522489.7</c:v>
                </c:pt>
                <c:pt idx="532">
                  <c:v>4466039.7</c:v>
                </c:pt>
                <c:pt idx="533">
                  <c:v>2215729.7000000002</c:v>
                </c:pt>
                <c:pt idx="534">
                  <c:v>529714.69999999995</c:v>
                </c:pt>
                <c:pt idx="535">
                  <c:v>397601.7</c:v>
                </c:pt>
                <c:pt idx="536">
                  <c:v>166466.70000000001</c:v>
                </c:pt>
                <c:pt idx="537">
                  <c:v>62215.399999999994</c:v>
                </c:pt>
                <c:pt idx="538">
                  <c:v>297212.7</c:v>
                </c:pt>
                <c:pt idx="539">
                  <c:v>4347789.7</c:v>
                </c:pt>
                <c:pt idx="540">
                  <c:v>5539339.7000000002</c:v>
                </c:pt>
                <c:pt idx="541">
                  <c:v>34581.300000000003</c:v>
                </c:pt>
                <c:pt idx="542">
                  <c:v>83672.2</c:v>
                </c:pt>
                <c:pt idx="543">
                  <c:v>90793.9</c:v>
                </c:pt>
                <c:pt idx="544">
                  <c:v>277936.7</c:v>
                </c:pt>
                <c:pt idx="545">
                  <c:v>225642.7</c:v>
                </c:pt>
                <c:pt idx="546">
                  <c:v>454308.7</c:v>
                </c:pt>
                <c:pt idx="547">
                  <c:v>324711.7</c:v>
                </c:pt>
                <c:pt idx="548">
                  <c:v>3680569.7</c:v>
                </c:pt>
                <c:pt idx="549">
                  <c:v>2314589.7000000002</c:v>
                </c:pt>
                <c:pt idx="550">
                  <c:v>89494.9</c:v>
                </c:pt>
                <c:pt idx="551">
                  <c:v>647670.69999999995</c:v>
                </c:pt>
                <c:pt idx="552">
                  <c:v>1191709.7</c:v>
                </c:pt>
                <c:pt idx="553">
                  <c:v>1540619.7</c:v>
                </c:pt>
                <c:pt idx="554">
                  <c:v>2745709.7</c:v>
                </c:pt>
                <c:pt idx="555">
                  <c:v>3566249.7</c:v>
                </c:pt>
                <c:pt idx="556">
                  <c:v>83269.7</c:v>
                </c:pt>
                <c:pt idx="557">
                  <c:v>1911309.7</c:v>
                </c:pt>
                <c:pt idx="558">
                  <c:v>235742.7</c:v>
                </c:pt>
                <c:pt idx="559">
                  <c:v>64496.599999999991</c:v>
                </c:pt>
                <c:pt idx="560">
                  <c:v>5909419.7000000002</c:v>
                </c:pt>
                <c:pt idx="561">
                  <c:v>1206879.7</c:v>
                </c:pt>
                <c:pt idx="562">
                  <c:v>6522389.7000000002</c:v>
                </c:pt>
                <c:pt idx="563">
                  <c:v>978352.7</c:v>
                </c:pt>
                <c:pt idx="564">
                  <c:v>195560.7</c:v>
                </c:pt>
                <c:pt idx="565">
                  <c:v>200440.7</c:v>
                </c:pt>
                <c:pt idx="566">
                  <c:v>493995.7</c:v>
                </c:pt>
                <c:pt idx="567">
                  <c:v>2527479.7000000002</c:v>
                </c:pt>
                <c:pt idx="568">
                  <c:v>69429.099999999991</c:v>
                </c:pt>
                <c:pt idx="569">
                  <c:v>199453.7</c:v>
                </c:pt>
                <c:pt idx="570">
                  <c:v>38477.199999999997</c:v>
                </c:pt>
                <c:pt idx="571">
                  <c:v>42876.899999999994</c:v>
                </c:pt>
                <c:pt idx="572">
                  <c:v>257224.7</c:v>
                </c:pt>
                <c:pt idx="573">
                  <c:v>54819.899999999994</c:v>
                </c:pt>
                <c:pt idx="574">
                  <c:v>1170579.7</c:v>
                </c:pt>
                <c:pt idx="575">
                  <c:v>5095809.7</c:v>
                </c:pt>
                <c:pt idx="576">
                  <c:v>6815859.7000000002</c:v>
                </c:pt>
                <c:pt idx="577">
                  <c:v>2402149.7000000002</c:v>
                </c:pt>
                <c:pt idx="578">
                  <c:v>44205.7</c:v>
                </c:pt>
                <c:pt idx="579">
                  <c:v>983583.7</c:v>
                </c:pt>
                <c:pt idx="580">
                  <c:v>1778039.7</c:v>
                </c:pt>
                <c:pt idx="581">
                  <c:v>1772149.7</c:v>
                </c:pt>
                <c:pt idx="582">
                  <c:v>4320739.7</c:v>
                </c:pt>
                <c:pt idx="583">
                  <c:v>3193999.7</c:v>
                </c:pt>
                <c:pt idx="584">
                  <c:v>64304.399999999994</c:v>
                </c:pt>
                <c:pt idx="585">
                  <c:v>635138.69999999995</c:v>
                </c:pt>
                <c:pt idx="586">
                  <c:v>213998.7</c:v>
                </c:pt>
                <c:pt idx="587">
                  <c:v>366963.7</c:v>
                </c:pt>
                <c:pt idx="588">
                  <c:v>5564689.7000000002</c:v>
                </c:pt>
                <c:pt idx="589">
                  <c:v>506776.7</c:v>
                </c:pt>
                <c:pt idx="590">
                  <c:v>625179.69999999995</c:v>
                </c:pt>
                <c:pt idx="591">
                  <c:v>126241.7</c:v>
                </c:pt>
                <c:pt idx="592">
                  <c:v>1941719.7</c:v>
                </c:pt>
                <c:pt idx="593">
                  <c:v>585176.69999999995</c:v>
                </c:pt>
                <c:pt idx="594">
                  <c:v>136335.70000000001</c:v>
                </c:pt>
                <c:pt idx="595">
                  <c:v>3195359.7</c:v>
                </c:pt>
                <c:pt idx="596">
                  <c:v>4595789.7</c:v>
                </c:pt>
                <c:pt idx="597">
                  <c:v>73601.899999999994</c:v>
                </c:pt>
                <c:pt idx="598">
                  <c:v>905479.7</c:v>
                </c:pt>
                <c:pt idx="599">
                  <c:v>271133.7</c:v>
                </c:pt>
                <c:pt idx="600">
                  <c:v>1318309.7</c:v>
                </c:pt>
                <c:pt idx="601">
                  <c:v>1403639.7</c:v>
                </c:pt>
                <c:pt idx="602">
                  <c:v>54973.399999999994</c:v>
                </c:pt>
                <c:pt idx="603">
                  <c:v>76338.7</c:v>
                </c:pt>
                <c:pt idx="604">
                  <c:v>314303.7</c:v>
                </c:pt>
                <c:pt idx="605">
                  <c:v>274357.7</c:v>
                </c:pt>
                <c:pt idx="606">
                  <c:v>4403879.7</c:v>
                </c:pt>
                <c:pt idx="607">
                  <c:v>114330.7</c:v>
                </c:pt>
                <c:pt idx="608">
                  <c:v>1975299.7</c:v>
                </c:pt>
                <c:pt idx="609">
                  <c:v>158137.70000000001</c:v>
                </c:pt>
                <c:pt idx="610">
                  <c:v>130759.7</c:v>
                </c:pt>
                <c:pt idx="611">
                  <c:v>87769.5</c:v>
                </c:pt>
                <c:pt idx="612">
                  <c:v>74594.7</c:v>
                </c:pt>
                <c:pt idx="613">
                  <c:v>1427569.7</c:v>
                </c:pt>
                <c:pt idx="614">
                  <c:v>92413.5</c:v>
                </c:pt>
                <c:pt idx="615">
                  <c:v>3710869.7</c:v>
                </c:pt>
                <c:pt idx="616">
                  <c:v>3566549.7</c:v>
                </c:pt>
                <c:pt idx="617">
                  <c:v>98621.7</c:v>
                </c:pt>
                <c:pt idx="618">
                  <c:v>2710409.7</c:v>
                </c:pt>
                <c:pt idx="619">
                  <c:v>39771.300000000003</c:v>
                </c:pt>
                <c:pt idx="620">
                  <c:v>525200.69999999995</c:v>
                </c:pt>
                <c:pt idx="621">
                  <c:v>2033889.7</c:v>
                </c:pt>
                <c:pt idx="622">
                  <c:v>720216.7</c:v>
                </c:pt>
                <c:pt idx="623">
                  <c:v>5504979.7000000002</c:v>
                </c:pt>
                <c:pt idx="624">
                  <c:v>398267.7</c:v>
                </c:pt>
                <c:pt idx="625">
                  <c:v>6481839.7000000002</c:v>
                </c:pt>
                <c:pt idx="626">
                  <c:v>101491.7</c:v>
                </c:pt>
                <c:pt idx="627">
                  <c:v>67776.3</c:v>
                </c:pt>
                <c:pt idx="628">
                  <c:v>303891.7</c:v>
                </c:pt>
                <c:pt idx="629">
                  <c:v>6895079.7000000002</c:v>
                </c:pt>
                <c:pt idx="630">
                  <c:v>43433.3</c:v>
                </c:pt>
                <c:pt idx="631">
                  <c:v>938588.7</c:v>
                </c:pt>
                <c:pt idx="632">
                  <c:v>70491</c:v>
                </c:pt>
                <c:pt idx="633">
                  <c:v>3390139.7</c:v>
                </c:pt>
                <c:pt idx="634">
                  <c:v>641163.69999999995</c:v>
                </c:pt>
                <c:pt idx="635">
                  <c:v>186649.7</c:v>
                </c:pt>
                <c:pt idx="636">
                  <c:v>439653.7</c:v>
                </c:pt>
                <c:pt idx="637">
                  <c:v>156500.70000000001</c:v>
                </c:pt>
                <c:pt idx="638">
                  <c:v>2311549.7000000002</c:v>
                </c:pt>
                <c:pt idx="639">
                  <c:v>41113.100000000006</c:v>
                </c:pt>
                <c:pt idx="640">
                  <c:v>6814569.7000000002</c:v>
                </c:pt>
                <c:pt idx="641">
                  <c:v>6670299.7000000002</c:v>
                </c:pt>
                <c:pt idx="642">
                  <c:v>3766929.7</c:v>
                </c:pt>
                <c:pt idx="643">
                  <c:v>2590469.7000000002</c:v>
                </c:pt>
                <c:pt idx="644">
                  <c:v>216108.7</c:v>
                </c:pt>
                <c:pt idx="645">
                  <c:v>341495.7</c:v>
                </c:pt>
                <c:pt idx="646">
                  <c:v>2849069.7</c:v>
                </c:pt>
                <c:pt idx="647">
                  <c:v>269340.7</c:v>
                </c:pt>
                <c:pt idx="648">
                  <c:v>162361.70000000001</c:v>
                </c:pt>
                <c:pt idx="649">
                  <c:v>1896039.7</c:v>
                </c:pt>
                <c:pt idx="650">
                  <c:v>152820.70000000001</c:v>
                </c:pt>
                <c:pt idx="651">
                  <c:v>7451489.7000000002</c:v>
                </c:pt>
                <c:pt idx="652">
                  <c:v>118833.7</c:v>
                </c:pt>
                <c:pt idx="653">
                  <c:v>432851.7</c:v>
                </c:pt>
                <c:pt idx="654">
                  <c:v>1156739.7</c:v>
                </c:pt>
                <c:pt idx="655">
                  <c:v>3943089.7</c:v>
                </c:pt>
                <c:pt idx="656">
                  <c:v>3710249.7</c:v>
                </c:pt>
                <c:pt idx="657">
                  <c:v>120932.7</c:v>
                </c:pt>
                <c:pt idx="658">
                  <c:v>224903.7</c:v>
                </c:pt>
                <c:pt idx="659">
                  <c:v>86054.2</c:v>
                </c:pt>
                <c:pt idx="660">
                  <c:v>393816.7</c:v>
                </c:pt>
                <c:pt idx="661">
                  <c:v>374088.7</c:v>
                </c:pt>
                <c:pt idx="662">
                  <c:v>3395269.7</c:v>
                </c:pt>
                <c:pt idx="663">
                  <c:v>346929.7</c:v>
                </c:pt>
                <c:pt idx="664">
                  <c:v>2498809.7000000002</c:v>
                </c:pt>
                <c:pt idx="665">
                  <c:v>272761.7</c:v>
                </c:pt>
                <c:pt idx="666">
                  <c:v>246628.7</c:v>
                </c:pt>
                <c:pt idx="667">
                  <c:v>811249.7</c:v>
                </c:pt>
                <c:pt idx="668">
                  <c:v>62808.3</c:v>
                </c:pt>
                <c:pt idx="669">
                  <c:v>713612.7</c:v>
                </c:pt>
                <c:pt idx="670">
                  <c:v>640217.69999999995</c:v>
                </c:pt>
                <c:pt idx="671">
                  <c:v>5149109.7</c:v>
                </c:pt>
                <c:pt idx="672">
                  <c:v>43786.600000000006</c:v>
                </c:pt>
                <c:pt idx="673">
                  <c:v>56610.3</c:v>
                </c:pt>
                <c:pt idx="674">
                  <c:v>7297419.7000000002</c:v>
                </c:pt>
                <c:pt idx="675">
                  <c:v>713496.7</c:v>
                </c:pt>
                <c:pt idx="676">
                  <c:v>46262</c:v>
                </c:pt>
                <c:pt idx="677">
                  <c:v>3979959.7</c:v>
                </c:pt>
                <c:pt idx="678">
                  <c:v>780781.7</c:v>
                </c:pt>
                <c:pt idx="679">
                  <c:v>192179.7</c:v>
                </c:pt>
                <c:pt idx="680">
                  <c:v>2068539.7</c:v>
                </c:pt>
                <c:pt idx="681">
                  <c:v>64766.2</c:v>
                </c:pt>
                <c:pt idx="682">
                  <c:v>45295.8</c:v>
                </c:pt>
                <c:pt idx="683">
                  <c:v>2553019.7000000002</c:v>
                </c:pt>
                <c:pt idx="684">
                  <c:v>81965.2</c:v>
                </c:pt>
                <c:pt idx="685">
                  <c:v>495811.7</c:v>
                </c:pt>
                <c:pt idx="686">
                  <c:v>4935859.7</c:v>
                </c:pt>
                <c:pt idx="687">
                  <c:v>2573229.7000000002</c:v>
                </c:pt>
                <c:pt idx="688">
                  <c:v>3626579.7</c:v>
                </c:pt>
                <c:pt idx="689">
                  <c:v>988121.7</c:v>
                </c:pt>
                <c:pt idx="690">
                  <c:v>4136499.7</c:v>
                </c:pt>
                <c:pt idx="691">
                  <c:v>2397889.7000000002</c:v>
                </c:pt>
                <c:pt idx="692">
                  <c:v>684745.7</c:v>
                </c:pt>
                <c:pt idx="693">
                  <c:v>58824</c:v>
                </c:pt>
                <c:pt idx="694">
                  <c:v>729095.7</c:v>
                </c:pt>
                <c:pt idx="695">
                  <c:v>4926489.7</c:v>
                </c:pt>
                <c:pt idx="696">
                  <c:v>80305.899999999994</c:v>
                </c:pt>
                <c:pt idx="697">
                  <c:v>4528809.7</c:v>
                </c:pt>
                <c:pt idx="698">
                  <c:v>4405259.7</c:v>
                </c:pt>
                <c:pt idx="699">
                  <c:v>297796.7</c:v>
                </c:pt>
                <c:pt idx="700">
                  <c:v>119327.7</c:v>
                </c:pt>
                <c:pt idx="701">
                  <c:v>49992</c:v>
                </c:pt>
                <c:pt idx="702">
                  <c:v>4008399.7</c:v>
                </c:pt>
                <c:pt idx="703">
                  <c:v>238841.7</c:v>
                </c:pt>
                <c:pt idx="704">
                  <c:v>4022059.7</c:v>
                </c:pt>
                <c:pt idx="705">
                  <c:v>900998.7</c:v>
                </c:pt>
                <c:pt idx="706">
                  <c:v>53643.5</c:v>
                </c:pt>
                <c:pt idx="707">
                  <c:v>124943.7</c:v>
                </c:pt>
                <c:pt idx="708">
                  <c:v>51971.899999999994</c:v>
                </c:pt>
                <c:pt idx="709">
                  <c:v>96156.7</c:v>
                </c:pt>
                <c:pt idx="710">
                  <c:v>124862.7</c:v>
                </c:pt>
                <c:pt idx="711">
                  <c:v>308259.7</c:v>
                </c:pt>
                <c:pt idx="712">
                  <c:v>689588.7</c:v>
                </c:pt>
                <c:pt idx="713">
                  <c:v>792984.7</c:v>
                </c:pt>
                <c:pt idx="714">
                  <c:v>392737.7</c:v>
                </c:pt>
                <c:pt idx="715">
                  <c:v>110822.7</c:v>
                </c:pt>
                <c:pt idx="716">
                  <c:v>3851949.7</c:v>
                </c:pt>
                <c:pt idx="717">
                  <c:v>659260.69999999995</c:v>
                </c:pt>
                <c:pt idx="718">
                  <c:v>194760.7</c:v>
                </c:pt>
                <c:pt idx="719">
                  <c:v>238339.7</c:v>
                </c:pt>
                <c:pt idx="720">
                  <c:v>55746.600000000006</c:v>
                </c:pt>
                <c:pt idx="721">
                  <c:v>235733.7</c:v>
                </c:pt>
                <c:pt idx="722">
                  <c:v>846640.7</c:v>
                </c:pt>
                <c:pt idx="723">
                  <c:v>51604.5</c:v>
                </c:pt>
                <c:pt idx="724">
                  <c:v>76961</c:v>
                </c:pt>
                <c:pt idx="725">
                  <c:v>100844.7</c:v>
                </c:pt>
                <c:pt idx="726">
                  <c:v>226914.7</c:v>
                </c:pt>
                <c:pt idx="727">
                  <c:v>2503949.7000000002</c:v>
                </c:pt>
                <c:pt idx="728">
                  <c:v>1912999.7</c:v>
                </c:pt>
                <c:pt idx="729">
                  <c:v>67986.099999999991</c:v>
                </c:pt>
                <c:pt idx="730">
                  <c:v>1758919.7</c:v>
                </c:pt>
                <c:pt idx="731">
                  <c:v>46778.2</c:v>
                </c:pt>
                <c:pt idx="732">
                  <c:v>495917.7</c:v>
                </c:pt>
                <c:pt idx="733">
                  <c:v>11480379.699999999</c:v>
                </c:pt>
                <c:pt idx="734">
                  <c:v>5105899.7</c:v>
                </c:pt>
                <c:pt idx="735">
                  <c:v>3531689.7</c:v>
                </c:pt>
                <c:pt idx="736">
                  <c:v>1149289.7</c:v>
                </c:pt>
                <c:pt idx="737">
                  <c:v>146511.70000000001</c:v>
                </c:pt>
                <c:pt idx="738">
                  <c:v>764595.7</c:v>
                </c:pt>
                <c:pt idx="739">
                  <c:v>162674.70000000001</c:v>
                </c:pt>
                <c:pt idx="740">
                  <c:v>4463029.7</c:v>
                </c:pt>
                <c:pt idx="741">
                  <c:v>289299.7</c:v>
                </c:pt>
                <c:pt idx="742">
                  <c:v>3231729.7</c:v>
                </c:pt>
                <c:pt idx="743">
                  <c:v>762003.7</c:v>
                </c:pt>
                <c:pt idx="744">
                  <c:v>1733539.7</c:v>
                </c:pt>
                <c:pt idx="745">
                  <c:v>1175449.7</c:v>
                </c:pt>
                <c:pt idx="746">
                  <c:v>112513.7</c:v>
                </c:pt>
                <c:pt idx="747">
                  <c:v>5041889.7</c:v>
                </c:pt>
                <c:pt idx="748">
                  <c:v>46114.3</c:v>
                </c:pt>
                <c:pt idx="749">
                  <c:v>132496.70000000001</c:v>
                </c:pt>
                <c:pt idx="750">
                  <c:v>2456209.7000000002</c:v>
                </c:pt>
                <c:pt idx="751">
                  <c:v>3718389.7</c:v>
                </c:pt>
                <c:pt idx="752">
                  <c:v>5810819.7000000002</c:v>
                </c:pt>
                <c:pt idx="753">
                  <c:v>1436889.7</c:v>
                </c:pt>
                <c:pt idx="754">
                  <c:v>38773.899999999994</c:v>
                </c:pt>
                <c:pt idx="755">
                  <c:v>351532.7</c:v>
                </c:pt>
                <c:pt idx="756">
                  <c:v>227659.7</c:v>
                </c:pt>
                <c:pt idx="757">
                  <c:v>4815969.7</c:v>
                </c:pt>
                <c:pt idx="758">
                  <c:v>2001989.7</c:v>
                </c:pt>
                <c:pt idx="759">
                  <c:v>68654.399999999994</c:v>
                </c:pt>
                <c:pt idx="760">
                  <c:v>5708729.7000000002</c:v>
                </c:pt>
                <c:pt idx="761">
                  <c:v>822206.7</c:v>
                </c:pt>
                <c:pt idx="762">
                  <c:v>156558.70000000001</c:v>
                </c:pt>
                <c:pt idx="763">
                  <c:v>143774.70000000001</c:v>
                </c:pt>
                <c:pt idx="764">
                  <c:v>175764.7</c:v>
                </c:pt>
                <c:pt idx="765">
                  <c:v>4561969.7</c:v>
                </c:pt>
                <c:pt idx="766">
                  <c:v>115209.7</c:v>
                </c:pt>
                <c:pt idx="767">
                  <c:v>90336.8</c:v>
                </c:pt>
                <c:pt idx="768">
                  <c:v>2308519.7000000002</c:v>
                </c:pt>
                <c:pt idx="769">
                  <c:v>116910.7</c:v>
                </c:pt>
                <c:pt idx="770">
                  <c:v>2270879.7000000002</c:v>
                </c:pt>
                <c:pt idx="771">
                  <c:v>768203.7</c:v>
                </c:pt>
                <c:pt idx="772">
                  <c:v>8228219.7000000002</c:v>
                </c:pt>
                <c:pt idx="773">
                  <c:v>1232369.7</c:v>
                </c:pt>
                <c:pt idx="774">
                  <c:v>530978.69999999995</c:v>
                </c:pt>
                <c:pt idx="775">
                  <c:v>82757.3</c:v>
                </c:pt>
                <c:pt idx="776">
                  <c:v>4860599.7</c:v>
                </c:pt>
                <c:pt idx="777">
                  <c:v>179117.7</c:v>
                </c:pt>
                <c:pt idx="778">
                  <c:v>4050759.7</c:v>
                </c:pt>
                <c:pt idx="779">
                  <c:v>64512</c:v>
                </c:pt>
                <c:pt idx="780">
                  <c:v>623522.69999999995</c:v>
                </c:pt>
                <c:pt idx="781">
                  <c:v>168440.7</c:v>
                </c:pt>
                <c:pt idx="782">
                  <c:v>39367.5</c:v>
                </c:pt>
                <c:pt idx="783">
                  <c:v>3767239.7</c:v>
                </c:pt>
                <c:pt idx="784">
                  <c:v>859925.7</c:v>
                </c:pt>
                <c:pt idx="785">
                  <c:v>123474.7</c:v>
                </c:pt>
                <c:pt idx="786">
                  <c:v>139038.70000000001</c:v>
                </c:pt>
                <c:pt idx="787">
                  <c:v>94638.2</c:v>
                </c:pt>
                <c:pt idx="788">
                  <c:v>2472179.7000000002</c:v>
                </c:pt>
                <c:pt idx="789">
                  <c:v>752995.7</c:v>
                </c:pt>
                <c:pt idx="790">
                  <c:v>40871.5</c:v>
                </c:pt>
                <c:pt idx="791">
                  <c:v>64958.8</c:v>
                </c:pt>
                <c:pt idx="792">
                  <c:v>77177.7</c:v>
                </c:pt>
                <c:pt idx="793">
                  <c:v>180476.7</c:v>
                </c:pt>
                <c:pt idx="794">
                  <c:v>3729979.7</c:v>
                </c:pt>
                <c:pt idx="795">
                  <c:v>239382.7</c:v>
                </c:pt>
                <c:pt idx="796">
                  <c:v>5386919.7000000002</c:v>
                </c:pt>
                <c:pt idx="797">
                  <c:v>307910.7</c:v>
                </c:pt>
                <c:pt idx="798">
                  <c:v>4547619.7</c:v>
                </c:pt>
                <c:pt idx="799">
                  <c:v>56195.199999999997</c:v>
                </c:pt>
                <c:pt idx="800">
                  <c:v>2665869.7000000002</c:v>
                </c:pt>
                <c:pt idx="801">
                  <c:v>45792.600000000006</c:v>
                </c:pt>
                <c:pt idx="802">
                  <c:v>1185199.7</c:v>
                </c:pt>
                <c:pt idx="803">
                  <c:v>5065279.7</c:v>
                </c:pt>
                <c:pt idx="804">
                  <c:v>288693.7</c:v>
                </c:pt>
                <c:pt idx="805">
                  <c:v>4380539.7</c:v>
                </c:pt>
                <c:pt idx="806">
                  <c:v>2257429.7000000002</c:v>
                </c:pt>
                <c:pt idx="807">
                  <c:v>248453.7</c:v>
                </c:pt>
                <c:pt idx="808">
                  <c:v>869212.7</c:v>
                </c:pt>
                <c:pt idx="809">
                  <c:v>7186029.7000000002</c:v>
                </c:pt>
                <c:pt idx="810">
                  <c:v>65901.8</c:v>
                </c:pt>
                <c:pt idx="811">
                  <c:v>117328.7</c:v>
                </c:pt>
                <c:pt idx="812">
                  <c:v>357581.7</c:v>
                </c:pt>
                <c:pt idx="813">
                  <c:v>230627.7</c:v>
                </c:pt>
                <c:pt idx="814">
                  <c:v>272746.7</c:v>
                </c:pt>
                <c:pt idx="815">
                  <c:v>4560059.7</c:v>
                </c:pt>
                <c:pt idx="816">
                  <c:v>184310.7</c:v>
                </c:pt>
                <c:pt idx="817">
                  <c:v>895983.7</c:v>
                </c:pt>
                <c:pt idx="818">
                  <c:v>495664.7</c:v>
                </c:pt>
                <c:pt idx="819">
                  <c:v>6499929.7000000002</c:v>
                </c:pt>
                <c:pt idx="820">
                  <c:v>221090.7</c:v>
                </c:pt>
                <c:pt idx="821">
                  <c:v>49350.899999999994</c:v>
                </c:pt>
                <c:pt idx="822">
                  <c:v>6442989.7000000002</c:v>
                </c:pt>
                <c:pt idx="823">
                  <c:v>204553.7</c:v>
                </c:pt>
                <c:pt idx="824">
                  <c:v>688129.7</c:v>
                </c:pt>
                <c:pt idx="825">
                  <c:v>4401659.7</c:v>
                </c:pt>
                <c:pt idx="826">
                  <c:v>49455.8</c:v>
                </c:pt>
                <c:pt idx="827">
                  <c:v>93777.3</c:v>
                </c:pt>
                <c:pt idx="828">
                  <c:v>77132.399999999994</c:v>
                </c:pt>
                <c:pt idx="829">
                  <c:v>40681.800000000003</c:v>
                </c:pt>
                <c:pt idx="830">
                  <c:v>462111.7</c:v>
                </c:pt>
                <c:pt idx="831">
                  <c:v>46289</c:v>
                </c:pt>
                <c:pt idx="832">
                  <c:v>95393.7</c:v>
                </c:pt>
                <c:pt idx="833">
                  <c:v>158132.70000000001</c:v>
                </c:pt>
                <c:pt idx="834">
                  <c:v>165691.70000000001</c:v>
                </c:pt>
                <c:pt idx="835">
                  <c:v>205367.7</c:v>
                </c:pt>
                <c:pt idx="836">
                  <c:v>975396.7</c:v>
                </c:pt>
                <c:pt idx="837">
                  <c:v>1596429.7</c:v>
                </c:pt>
                <c:pt idx="838">
                  <c:v>103261.7</c:v>
                </c:pt>
                <c:pt idx="839">
                  <c:v>943551.7</c:v>
                </c:pt>
                <c:pt idx="840">
                  <c:v>3280439.7</c:v>
                </c:pt>
                <c:pt idx="841">
                  <c:v>4780239.7</c:v>
                </c:pt>
                <c:pt idx="842">
                  <c:v>139979.70000000001</c:v>
                </c:pt>
                <c:pt idx="843">
                  <c:v>1903359.7</c:v>
                </c:pt>
                <c:pt idx="844">
                  <c:v>49681.5</c:v>
                </c:pt>
                <c:pt idx="845">
                  <c:v>2042879.7</c:v>
                </c:pt>
                <c:pt idx="846">
                  <c:v>306408.7</c:v>
                </c:pt>
                <c:pt idx="847">
                  <c:v>37900.100000000006</c:v>
                </c:pt>
                <c:pt idx="848">
                  <c:v>393762.7</c:v>
                </c:pt>
                <c:pt idx="849">
                  <c:v>82641.8</c:v>
                </c:pt>
                <c:pt idx="850">
                  <c:v>144567.70000000001</c:v>
                </c:pt>
                <c:pt idx="851">
                  <c:v>5544459.7000000002</c:v>
                </c:pt>
                <c:pt idx="852">
                  <c:v>56530.3</c:v>
                </c:pt>
                <c:pt idx="853">
                  <c:v>7493189.7000000002</c:v>
                </c:pt>
                <c:pt idx="854">
                  <c:v>1262699.7</c:v>
                </c:pt>
                <c:pt idx="855">
                  <c:v>92010.599999999991</c:v>
                </c:pt>
                <c:pt idx="856">
                  <c:v>540026.69999999995</c:v>
                </c:pt>
                <c:pt idx="857">
                  <c:v>126063.7</c:v>
                </c:pt>
                <c:pt idx="858">
                  <c:v>57848.600000000006</c:v>
                </c:pt>
                <c:pt idx="859">
                  <c:v>83448.599999999991</c:v>
                </c:pt>
                <c:pt idx="860">
                  <c:v>111285.7</c:v>
                </c:pt>
                <c:pt idx="861">
                  <c:v>7323199.7000000002</c:v>
                </c:pt>
                <c:pt idx="862">
                  <c:v>61429.8</c:v>
                </c:pt>
                <c:pt idx="863">
                  <c:v>4865789.7</c:v>
                </c:pt>
                <c:pt idx="864">
                  <c:v>183314.7</c:v>
                </c:pt>
                <c:pt idx="865">
                  <c:v>1111169.7</c:v>
                </c:pt>
                <c:pt idx="866">
                  <c:v>717484.7</c:v>
                </c:pt>
                <c:pt idx="867">
                  <c:v>179538.7</c:v>
                </c:pt>
                <c:pt idx="868">
                  <c:v>799788.7</c:v>
                </c:pt>
                <c:pt idx="869">
                  <c:v>38906.600000000006</c:v>
                </c:pt>
                <c:pt idx="870">
                  <c:v>259381.7</c:v>
                </c:pt>
                <c:pt idx="871">
                  <c:v>688897.7</c:v>
                </c:pt>
                <c:pt idx="872">
                  <c:v>55962.899999999994</c:v>
                </c:pt>
                <c:pt idx="873">
                  <c:v>169341.7</c:v>
                </c:pt>
                <c:pt idx="874">
                  <c:v>22954.2</c:v>
                </c:pt>
                <c:pt idx="875">
                  <c:v>37646.899999999994</c:v>
                </c:pt>
                <c:pt idx="876">
                  <c:v>5126679.7</c:v>
                </c:pt>
                <c:pt idx="877">
                  <c:v>136459.70000000001</c:v>
                </c:pt>
                <c:pt idx="878">
                  <c:v>86451</c:v>
                </c:pt>
                <c:pt idx="879">
                  <c:v>59061.100000000006</c:v>
                </c:pt>
                <c:pt idx="880">
                  <c:v>1001459.7</c:v>
                </c:pt>
                <c:pt idx="881">
                  <c:v>4804129.7</c:v>
                </c:pt>
                <c:pt idx="882">
                  <c:v>372600.7</c:v>
                </c:pt>
                <c:pt idx="883">
                  <c:v>5373879.7000000002</c:v>
                </c:pt>
                <c:pt idx="884">
                  <c:v>1954549.7</c:v>
                </c:pt>
                <c:pt idx="885">
                  <c:v>7476179.7000000002</c:v>
                </c:pt>
                <c:pt idx="886">
                  <c:v>490870.7</c:v>
                </c:pt>
                <c:pt idx="887">
                  <c:v>277512.7</c:v>
                </c:pt>
                <c:pt idx="888">
                  <c:v>256931.7</c:v>
                </c:pt>
                <c:pt idx="889">
                  <c:v>626554.69999999995</c:v>
                </c:pt>
                <c:pt idx="890">
                  <c:v>39507.100000000006</c:v>
                </c:pt>
                <c:pt idx="891">
                  <c:v>1960989.7</c:v>
                </c:pt>
                <c:pt idx="892">
                  <c:v>3284889.7</c:v>
                </c:pt>
                <c:pt idx="893">
                  <c:v>1649589.7</c:v>
                </c:pt>
                <c:pt idx="894">
                  <c:v>134131.70000000001</c:v>
                </c:pt>
                <c:pt idx="895">
                  <c:v>86004.099999999991</c:v>
                </c:pt>
                <c:pt idx="896">
                  <c:v>1481879.7</c:v>
                </c:pt>
                <c:pt idx="897">
                  <c:v>51623.5</c:v>
                </c:pt>
                <c:pt idx="898">
                  <c:v>2505939.7000000002</c:v>
                </c:pt>
                <c:pt idx="899">
                  <c:v>34111</c:v>
                </c:pt>
                <c:pt idx="900">
                  <c:v>114165.7</c:v>
                </c:pt>
                <c:pt idx="901">
                  <c:v>6848659.7000000002</c:v>
                </c:pt>
                <c:pt idx="902">
                  <c:v>6347809.7000000002</c:v>
                </c:pt>
                <c:pt idx="903">
                  <c:v>308565.7</c:v>
                </c:pt>
                <c:pt idx="904">
                  <c:v>811457.7</c:v>
                </c:pt>
                <c:pt idx="905">
                  <c:v>7692789.7000000002</c:v>
                </c:pt>
                <c:pt idx="906">
                  <c:v>2874829.7</c:v>
                </c:pt>
                <c:pt idx="907">
                  <c:v>281803.7</c:v>
                </c:pt>
                <c:pt idx="908">
                  <c:v>6515159.7000000002</c:v>
                </c:pt>
                <c:pt idx="909">
                  <c:v>84197.4</c:v>
                </c:pt>
                <c:pt idx="910">
                  <c:v>63358.8</c:v>
                </c:pt>
                <c:pt idx="911">
                  <c:v>313845.7</c:v>
                </c:pt>
                <c:pt idx="912">
                  <c:v>4862489.7</c:v>
                </c:pt>
                <c:pt idx="913">
                  <c:v>46270.600000000006</c:v>
                </c:pt>
                <c:pt idx="914">
                  <c:v>122364.7</c:v>
                </c:pt>
                <c:pt idx="915">
                  <c:v>4650829.7</c:v>
                </c:pt>
                <c:pt idx="916">
                  <c:v>535885.69999999995</c:v>
                </c:pt>
                <c:pt idx="917">
                  <c:v>4419679.7</c:v>
                </c:pt>
                <c:pt idx="918">
                  <c:v>131125.70000000001</c:v>
                </c:pt>
                <c:pt idx="919">
                  <c:v>46553.2</c:v>
                </c:pt>
                <c:pt idx="920">
                  <c:v>185590.7</c:v>
                </c:pt>
                <c:pt idx="921">
                  <c:v>1897249.7</c:v>
                </c:pt>
                <c:pt idx="922">
                  <c:v>57284.899999999994</c:v>
                </c:pt>
                <c:pt idx="923">
                  <c:v>467811.7</c:v>
                </c:pt>
                <c:pt idx="924">
                  <c:v>7160239.7000000002</c:v>
                </c:pt>
                <c:pt idx="925">
                  <c:v>4528619.7</c:v>
                </c:pt>
                <c:pt idx="926">
                  <c:v>54831.5</c:v>
                </c:pt>
                <c:pt idx="927">
                  <c:v>2406499.7000000002</c:v>
                </c:pt>
                <c:pt idx="928">
                  <c:v>141060.70000000001</c:v>
                </c:pt>
                <c:pt idx="929">
                  <c:v>885357.7</c:v>
                </c:pt>
                <c:pt idx="930">
                  <c:v>3922419.7</c:v>
                </c:pt>
                <c:pt idx="931">
                  <c:v>39135.899999999994</c:v>
                </c:pt>
                <c:pt idx="932">
                  <c:v>6314459.7000000002</c:v>
                </c:pt>
                <c:pt idx="933">
                  <c:v>564518.69999999995</c:v>
                </c:pt>
                <c:pt idx="934">
                  <c:v>110660.7</c:v>
                </c:pt>
                <c:pt idx="935">
                  <c:v>2426589.7000000002</c:v>
                </c:pt>
                <c:pt idx="936">
                  <c:v>45616.7</c:v>
                </c:pt>
                <c:pt idx="937">
                  <c:v>1539839.7</c:v>
                </c:pt>
                <c:pt idx="938">
                  <c:v>862932.7</c:v>
                </c:pt>
                <c:pt idx="939">
                  <c:v>78935.7</c:v>
                </c:pt>
                <c:pt idx="940">
                  <c:v>5908089.7000000002</c:v>
                </c:pt>
                <c:pt idx="941">
                  <c:v>6893659.7000000002</c:v>
                </c:pt>
                <c:pt idx="942">
                  <c:v>160012.70000000001</c:v>
                </c:pt>
                <c:pt idx="943">
                  <c:v>1289959.7</c:v>
                </c:pt>
                <c:pt idx="944">
                  <c:v>94668.9</c:v>
                </c:pt>
                <c:pt idx="945">
                  <c:v>728319.7</c:v>
                </c:pt>
                <c:pt idx="946">
                  <c:v>1092049.7</c:v>
                </c:pt>
                <c:pt idx="947">
                  <c:v>91239.8</c:v>
                </c:pt>
                <c:pt idx="948">
                  <c:v>1636209.7</c:v>
                </c:pt>
                <c:pt idx="949">
                  <c:v>485699.7</c:v>
                </c:pt>
                <c:pt idx="950">
                  <c:v>1187509.7</c:v>
                </c:pt>
                <c:pt idx="951">
                  <c:v>32351.500000000004</c:v>
                </c:pt>
                <c:pt idx="952">
                  <c:v>65075.3</c:v>
                </c:pt>
                <c:pt idx="953">
                  <c:v>4832399.7</c:v>
                </c:pt>
                <c:pt idx="954">
                  <c:v>83659.3</c:v>
                </c:pt>
                <c:pt idx="955">
                  <c:v>41151.899999999994</c:v>
                </c:pt>
                <c:pt idx="956">
                  <c:v>3257149.7</c:v>
                </c:pt>
                <c:pt idx="957">
                  <c:v>4206169.7</c:v>
                </c:pt>
                <c:pt idx="958">
                  <c:v>51624.600000000006</c:v>
                </c:pt>
                <c:pt idx="959">
                  <c:v>673613.7</c:v>
                </c:pt>
                <c:pt idx="960">
                  <c:v>530461.69999999995</c:v>
                </c:pt>
                <c:pt idx="961">
                  <c:v>167061.70000000001</c:v>
                </c:pt>
                <c:pt idx="962">
                  <c:v>211967.7</c:v>
                </c:pt>
                <c:pt idx="963">
                  <c:v>107387.7</c:v>
                </c:pt>
                <c:pt idx="964">
                  <c:v>1857869.7</c:v>
                </c:pt>
                <c:pt idx="965">
                  <c:v>612910.69999999995</c:v>
                </c:pt>
                <c:pt idx="966">
                  <c:v>100441.7</c:v>
                </c:pt>
                <c:pt idx="967">
                  <c:v>281384.7</c:v>
                </c:pt>
                <c:pt idx="968">
                  <c:v>162482.70000000001</c:v>
                </c:pt>
                <c:pt idx="969">
                  <c:v>497073.7</c:v>
                </c:pt>
                <c:pt idx="970">
                  <c:v>101229.7</c:v>
                </c:pt>
                <c:pt idx="971">
                  <c:v>6162109.7000000002</c:v>
                </c:pt>
                <c:pt idx="972">
                  <c:v>6618319.7000000002</c:v>
                </c:pt>
                <c:pt idx="973">
                  <c:v>3045339.7</c:v>
                </c:pt>
                <c:pt idx="974">
                  <c:v>1115249.7</c:v>
                </c:pt>
                <c:pt idx="975">
                  <c:v>91880.2</c:v>
                </c:pt>
                <c:pt idx="976">
                  <c:v>3699449.7</c:v>
                </c:pt>
                <c:pt idx="977">
                  <c:v>1172879.7</c:v>
                </c:pt>
                <c:pt idx="978">
                  <c:v>73958.099999999991</c:v>
                </c:pt>
                <c:pt idx="979">
                  <c:v>86399.5</c:v>
                </c:pt>
                <c:pt idx="980">
                  <c:v>108960.7</c:v>
                </c:pt>
                <c:pt idx="981">
                  <c:v>2764459.7</c:v>
                </c:pt>
                <c:pt idx="982">
                  <c:v>3706629.7</c:v>
                </c:pt>
                <c:pt idx="983">
                  <c:v>206559.7</c:v>
                </c:pt>
                <c:pt idx="984">
                  <c:v>4012119.7</c:v>
                </c:pt>
                <c:pt idx="985">
                  <c:v>3562719.7</c:v>
                </c:pt>
                <c:pt idx="986">
                  <c:v>95609.7</c:v>
                </c:pt>
                <c:pt idx="987">
                  <c:v>1043329.7</c:v>
                </c:pt>
                <c:pt idx="988">
                  <c:v>319261.7</c:v>
                </c:pt>
                <c:pt idx="989">
                  <c:v>1115749.7</c:v>
                </c:pt>
                <c:pt idx="990">
                  <c:v>3233839.7</c:v>
                </c:pt>
                <c:pt idx="991">
                  <c:v>371212.7</c:v>
                </c:pt>
                <c:pt idx="992">
                  <c:v>256157.7</c:v>
                </c:pt>
                <c:pt idx="993">
                  <c:v>120579.7</c:v>
                </c:pt>
                <c:pt idx="994">
                  <c:v>1696389.7</c:v>
                </c:pt>
                <c:pt idx="995">
                  <c:v>4742049.7</c:v>
                </c:pt>
                <c:pt idx="996">
                  <c:v>84406.7</c:v>
                </c:pt>
                <c:pt idx="997">
                  <c:v>47617.5</c:v>
                </c:pt>
                <c:pt idx="998">
                  <c:v>310572.7</c:v>
                </c:pt>
                <c:pt idx="999">
                  <c:v>175283.7</c:v>
                </c:pt>
              </c:numCache>
            </c:numRef>
          </c:xVal>
          <c:yVal>
            <c:numRef>
              <c:f>'Acc bleed'!$F$2:$F$96373</c:f>
              <c:numCache>
                <c:formatCode>General</c:formatCode>
                <c:ptCount val="96372"/>
                <c:pt idx="0">
                  <c:v>1816.9500000000007</c:v>
                </c:pt>
                <c:pt idx="1">
                  <c:v>-773.44999999999982</c:v>
                </c:pt>
                <c:pt idx="2">
                  <c:v>3483.5499999999993</c:v>
                </c:pt>
                <c:pt idx="3">
                  <c:v>9311.3499999999985</c:v>
                </c:pt>
                <c:pt idx="4">
                  <c:v>8137.0499999999993</c:v>
                </c:pt>
                <c:pt idx="5">
                  <c:v>-1385.5500000000002</c:v>
                </c:pt>
                <c:pt idx="6">
                  <c:v>-752.25</c:v>
                </c:pt>
                <c:pt idx="7">
                  <c:v>-1664.5500000000002</c:v>
                </c:pt>
                <c:pt idx="8">
                  <c:v>-1011.75</c:v>
                </c:pt>
                <c:pt idx="9">
                  <c:v>15290.45</c:v>
                </c:pt>
                <c:pt idx="10">
                  <c:v>3323.6499999999996</c:v>
                </c:pt>
                <c:pt idx="11">
                  <c:v>3799.75</c:v>
                </c:pt>
                <c:pt idx="12">
                  <c:v>-2231.9499999999998</c:v>
                </c:pt>
                <c:pt idx="13">
                  <c:v>1084.5499999999993</c:v>
                </c:pt>
                <c:pt idx="14">
                  <c:v>-2142.25</c:v>
                </c:pt>
                <c:pt idx="15">
                  <c:v>-2788.45</c:v>
                </c:pt>
                <c:pt idx="16">
                  <c:v>1248.0499999999993</c:v>
                </c:pt>
                <c:pt idx="17">
                  <c:v>5463.9500000000007</c:v>
                </c:pt>
                <c:pt idx="18">
                  <c:v>1942.75</c:v>
                </c:pt>
                <c:pt idx="19">
                  <c:v>-1520.1499999999996</c:v>
                </c:pt>
                <c:pt idx="20">
                  <c:v>-736.05000000000018</c:v>
                </c:pt>
                <c:pt idx="21">
                  <c:v>1235.75</c:v>
                </c:pt>
                <c:pt idx="22">
                  <c:v>11810.45</c:v>
                </c:pt>
                <c:pt idx="23">
                  <c:v>-368.75</c:v>
                </c:pt>
                <c:pt idx="24">
                  <c:v>-1553.4499999999998</c:v>
                </c:pt>
                <c:pt idx="25">
                  <c:v>2900.0499999999993</c:v>
                </c:pt>
                <c:pt idx="26">
                  <c:v>-639.75</c:v>
                </c:pt>
                <c:pt idx="27">
                  <c:v>2708.1499999999996</c:v>
                </c:pt>
                <c:pt idx="28">
                  <c:v>3916.0499999999993</c:v>
                </c:pt>
                <c:pt idx="29">
                  <c:v>1295.1499999999996</c:v>
                </c:pt>
                <c:pt idx="30">
                  <c:v>3334.0499999999993</c:v>
                </c:pt>
                <c:pt idx="31">
                  <c:v>4202.25</c:v>
                </c:pt>
                <c:pt idx="32">
                  <c:v>5296.35</c:v>
                </c:pt>
                <c:pt idx="33">
                  <c:v>7534.15</c:v>
                </c:pt>
                <c:pt idx="34">
                  <c:v>-424.94999999999982</c:v>
                </c:pt>
                <c:pt idx="35">
                  <c:v>5330.25</c:v>
                </c:pt>
                <c:pt idx="36">
                  <c:v>1560.75</c:v>
                </c:pt>
                <c:pt idx="37">
                  <c:v>3527.3500000000004</c:v>
                </c:pt>
                <c:pt idx="38">
                  <c:v>-1580.8500000000004</c:v>
                </c:pt>
                <c:pt idx="39">
                  <c:v>3204.0499999999993</c:v>
                </c:pt>
                <c:pt idx="40">
                  <c:v>-1415.3500000000004</c:v>
                </c:pt>
                <c:pt idx="41">
                  <c:v>-2305.1499999999996</c:v>
                </c:pt>
                <c:pt idx="42">
                  <c:v>11014.75</c:v>
                </c:pt>
                <c:pt idx="43">
                  <c:v>3091.8500000000004</c:v>
                </c:pt>
                <c:pt idx="44">
                  <c:v>5281.15</c:v>
                </c:pt>
                <c:pt idx="45">
                  <c:v>4612.3500000000004</c:v>
                </c:pt>
                <c:pt idx="46">
                  <c:v>-402.55000000000018</c:v>
                </c:pt>
                <c:pt idx="47">
                  <c:v>3574.75</c:v>
                </c:pt>
                <c:pt idx="48">
                  <c:v>-1572.0500000000002</c:v>
                </c:pt>
                <c:pt idx="49">
                  <c:v>2193.8500000000004</c:v>
                </c:pt>
                <c:pt idx="50">
                  <c:v>2701.1499999999996</c:v>
                </c:pt>
                <c:pt idx="51">
                  <c:v>-2838.1499999999996</c:v>
                </c:pt>
                <c:pt idx="52">
                  <c:v>-391.44999999999982</c:v>
                </c:pt>
                <c:pt idx="53">
                  <c:v>951.35000000000036</c:v>
                </c:pt>
                <c:pt idx="54">
                  <c:v>7155.4500000000007</c:v>
                </c:pt>
                <c:pt idx="55">
                  <c:v>4249.8500000000004</c:v>
                </c:pt>
                <c:pt idx="56">
                  <c:v>3237.4500000000007</c:v>
                </c:pt>
                <c:pt idx="57">
                  <c:v>1831.6499999999996</c:v>
                </c:pt>
                <c:pt idx="58">
                  <c:v>1573.6499999999996</c:v>
                </c:pt>
                <c:pt idx="59">
                  <c:v>2069.75</c:v>
                </c:pt>
                <c:pt idx="60">
                  <c:v>-2102.0500000000002</c:v>
                </c:pt>
                <c:pt idx="61">
                  <c:v>-2761.45</c:v>
                </c:pt>
                <c:pt idx="62">
                  <c:v>2117.6499999999996</c:v>
                </c:pt>
                <c:pt idx="63">
                  <c:v>-3138.05</c:v>
                </c:pt>
                <c:pt idx="64">
                  <c:v>88.850000000000364</c:v>
                </c:pt>
                <c:pt idx="65">
                  <c:v>-1241.6499999999996</c:v>
                </c:pt>
                <c:pt idx="66">
                  <c:v>404.35000000000036</c:v>
                </c:pt>
                <c:pt idx="67">
                  <c:v>2518.25</c:v>
                </c:pt>
                <c:pt idx="68">
                  <c:v>-4376.3500000000004</c:v>
                </c:pt>
                <c:pt idx="69">
                  <c:v>2569.5499999999993</c:v>
                </c:pt>
                <c:pt idx="70">
                  <c:v>-2369.9499999999998</c:v>
                </c:pt>
                <c:pt idx="71">
                  <c:v>2207.75</c:v>
                </c:pt>
                <c:pt idx="72">
                  <c:v>-580.64999999999964</c:v>
                </c:pt>
                <c:pt idx="73">
                  <c:v>-461.25</c:v>
                </c:pt>
                <c:pt idx="74">
                  <c:v>-833.35000000000036</c:v>
                </c:pt>
                <c:pt idx="75">
                  <c:v>2292.1499999999996</c:v>
                </c:pt>
                <c:pt idx="76">
                  <c:v>-3851.95</c:v>
                </c:pt>
                <c:pt idx="77">
                  <c:v>897.95000000000073</c:v>
                </c:pt>
                <c:pt idx="78">
                  <c:v>934.64999999999964</c:v>
                </c:pt>
                <c:pt idx="79">
                  <c:v>945.95000000000073</c:v>
                </c:pt>
                <c:pt idx="80">
                  <c:v>-904.94999999999982</c:v>
                </c:pt>
                <c:pt idx="81">
                  <c:v>223.05000000000018</c:v>
                </c:pt>
                <c:pt idx="82">
                  <c:v>-4052.45</c:v>
                </c:pt>
                <c:pt idx="83">
                  <c:v>-1042.9499999999998</c:v>
                </c:pt>
                <c:pt idx="84">
                  <c:v>1624.9500000000007</c:v>
                </c:pt>
                <c:pt idx="85">
                  <c:v>-1792.6499999999996</c:v>
                </c:pt>
                <c:pt idx="86">
                  <c:v>-637.55000000000018</c:v>
                </c:pt>
                <c:pt idx="87">
                  <c:v>-2470.3500000000004</c:v>
                </c:pt>
                <c:pt idx="88">
                  <c:v>-223.14999999999964</c:v>
                </c:pt>
                <c:pt idx="89">
                  <c:v>-1229.8500000000004</c:v>
                </c:pt>
                <c:pt idx="90">
                  <c:v>-1787.9499999999998</c:v>
                </c:pt>
                <c:pt idx="91">
                  <c:v>165.94999999999982</c:v>
                </c:pt>
                <c:pt idx="92">
                  <c:v>8679.85</c:v>
                </c:pt>
                <c:pt idx="93">
                  <c:v>1372.6499999999996</c:v>
                </c:pt>
                <c:pt idx="94">
                  <c:v>-3611.05</c:v>
                </c:pt>
                <c:pt idx="95">
                  <c:v>-1852.25</c:v>
                </c:pt>
                <c:pt idx="96">
                  <c:v>-732.64999999999964</c:v>
                </c:pt>
                <c:pt idx="97">
                  <c:v>-330.35000000000036</c:v>
                </c:pt>
                <c:pt idx="98">
                  <c:v>-100.75</c:v>
                </c:pt>
                <c:pt idx="99">
                  <c:v>-1833.0500000000002</c:v>
                </c:pt>
                <c:pt idx="100">
                  <c:v>-2055.75</c:v>
                </c:pt>
                <c:pt idx="101">
                  <c:v>1119.5499999999993</c:v>
                </c:pt>
                <c:pt idx="102">
                  <c:v>-2626.3500000000004</c:v>
                </c:pt>
                <c:pt idx="103">
                  <c:v>1416.75</c:v>
                </c:pt>
                <c:pt idx="104">
                  <c:v>-2090.5500000000002</c:v>
                </c:pt>
                <c:pt idx="105">
                  <c:v>-798.14999999999964</c:v>
                </c:pt>
                <c:pt idx="106">
                  <c:v>-2395.9499999999998</c:v>
                </c:pt>
                <c:pt idx="107">
                  <c:v>-2252.9499999999998</c:v>
                </c:pt>
                <c:pt idx="108">
                  <c:v>118.94999999999982</c:v>
                </c:pt>
                <c:pt idx="109">
                  <c:v>1698.5499999999993</c:v>
                </c:pt>
                <c:pt idx="110">
                  <c:v>2211.75</c:v>
                </c:pt>
                <c:pt idx="111">
                  <c:v>502.94999999999982</c:v>
                </c:pt>
                <c:pt idx="112">
                  <c:v>-1920.1499999999996</c:v>
                </c:pt>
                <c:pt idx="113">
                  <c:v>4004.3500000000004</c:v>
                </c:pt>
                <c:pt idx="114">
                  <c:v>-1571.9499999999998</c:v>
                </c:pt>
                <c:pt idx="115">
                  <c:v>13225.849999999999</c:v>
                </c:pt>
                <c:pt idx="116">
                  <c:v>1703.0499999999993</c:v>
                </c:pt>
                <c:pt idx="117">
                  <c:v>-2825.25</c:v>
                </c:pt>
                <c:pt idx="118">
                  <c:v>-409.14999999999964</c:v>
                </c:pt>
                <c:pt idx="119">
                  <c:v>3779.9500000000007</c:v>
                </c:pt>
                <c:pt idx="120">
                  <c:v>519.44999999999982</c:v>
                </c:pt>
                <c:pt idx="121">
                  <c:v>-84.850000000000364</c:v>
                </c:pt>
                <c:pt idx="122">
                  <c:v>8520.75</c:v>
                </c:pt>
                <c:pt idx="123">
                  <c:v>1174.0499999999993</c:v>
                </c:pt>
                <c:pt idx="124">
                  <c:v>926.75</c:v>
                </c:pt>
                <c:pt idx="125">
                  <c:v>2800.1499999999996</c:v>
                </c:pt>
                <c:pt idx="126">
                  <c:v>1113.0499999999993</c:v>
                </c:pt>
                <c:pt idx="127">
                  <c:v>1544.75</c:v>
                </c:pt>
                <c:pt idx="128">
                  <c:v>2973.4500000000007</c:v>
                </c:pt>
                <c:pt idx="129">
                  <c:v>-863.44999999999982</c:v>
                </c:pt>
                <c:pt idx="130">
                  <c:v>412.05000000000018</c:v>
                </c:pt>
                <c:pt idx="131">
                  <c:v>-3775.75</c:v>
                </c:pt>
                <c:pt idx="132">
                  <c:v>974.04999999999927</c:v>
                </c:pt>
                <c:pt idx="133">
                  <c:v>-3267.75</c:v>
                </c:pt>
                <c:pt idx="134">
                  <c:v>5584.35</c:v>
                </c:pt>
                <c:pt idx="135">
                  <c:v>8579.0499999999993</c:v>
                </c:pt>
                <c:pt idx="136">
                  <c:v>64.75</c:v>
                </c:pt>
                <c:pt idx="137">
                  <c:v>1471.75</c:v>
                </c:pt>
                <c:pt idx="138">
                  <c:v>61.350000000000364</c:v>
                </c:pt>
                <c:pt idx="139">
                  <c:v>-2389.75</c:v>
                </c:pt>
                <c:pt idx="140">
                  <c:v>-1071.75</c:v>
                </c:pt>
                <c:pt idx="141">
                  <c:v>-621.35000000000036</c:v>
                </c:pt>
                <c:pt idx="142">
                  <c:v>6483.5499999999993</c:v>
                </c:pt>
                <c:pt idx="143">
                  <c:v>-1027.0500000000002</c:v>
                </c:pt>
                <c:pt idx="144">
                  <c:v>-1248.4499999999998</c:v>
                </c:pt>
                <c:pt idx="145">
                  <c:v>1038.75</c:v>
                </c:pt>
                <c:pt idx="146">
                  <c:v>-1966.3500000000004</c:v>
                </c:pt>
                <c:pt idx="147">
                  <c:v>3253.5499999999993</c:v>
                </c:pt>
                <c:pt idx="148">
                  <c:v>622.55000000000018</c:v>
                </c:pt>
                <c:pt idx="149">
                  <c:v>-614.05000000000018</c:v>
                </c:pt>
                <c:pt idx="150">
                  <c:v>579.44999999999982</c:v>
                </c:pt>
                <c:pt idx="151">
                  <c:v>-1207.1499999999996</c:v>
                </c:pt>
                <c:pt idx="152">
                  <c:v>-3604.25</c:v>
                </c:pt>
                <c:pt idx="153">
                  <c:v>3030.0499999999993</c:v>
                </c:pt>
                <c:pt idx="154">
                  <c:v>-530.94999999999982</c:v>
                </c:pt>
                <c:pt idx="155">
                  <c:v>1239.9500000000007</c:v>
                </c:pt>
                <c:pt idx="156">
                  <c:v>967.85000000000036</c:v>
                </c:pt>
                <c:pt idx="157">
                  <c:v>6451.75</c:v>
                </c:pt>
                <c:pt idx="158">
                  <c:v>598.64999999999964</c:v>
                </c:pt>
                <c:pt idx="159">
                  <c:v>23103.65</c:v>
                </c:pt>
                <c:pt idx="160">
                  <c:v>642.25</c:v>
                </c:pt>
                <c:pt idx="161">
                  <c:v>-1512.25</c:v>
                </c:pt>
                <c:pt idx="162">
                  <c:v>-97.25</c:v>
                </c:pt>
                <c:pt idx="163">
                  <c:v>853.44999999999982</c:v>
                </c:pt>
                <c:pt idx="164">
                  <c:v>-3524.35</c:v>
                </c:pt>
                <c:pt idx="165">
                  <c:v>-682.75</c:v>
                </c:pt>
                <c:pt idx="166">
                  <c:v>-591.55000000000018</c:v>
                </c:pt>
                <c:pt idx="167">
                  <c:v>1541.75</c:v>
                </c:pt>
                <c:pt idx="168">
                  <c:v>-3744.65</c:v>
                </c:pt>
                <c:pt idx="169">
                  <c:v>-2012.8500000000004</c:v>
                </c:pt>
                <c:pt idx="170">
                  <c:v>535.14999999999964</c:v>
                </c:pt>
                <c:pt idx="171">
                  <c:v>1869.4500000000007</c:v>
                </c:pt>
                <c:pt idx="172">
                  <c:v>1260.75</c:v>
                </c:pt>
                <c:pt idx="173">
                  <c:v>1121.5499999999993</c:v>
                </c:pt>
                <c:pt idx="174">
                  <c:v>416.44999999999982</c:v>
                </c:pt>
                <c:pt idx="175">
                  <c:v>-297.64999999999964</c:v>
                </c:pt>
                <c:pt idx="176">
                  <c:v>4401.75</c:v>
                </c:pt>
                <c:pt idx="177">
                  <c:v>4416.25</c:v>
                </c:pt>
                <c:pt idx="178">
                  <c:v>2417.9500000000007</c:v>
                </c:pt>
                <c:pt idx="179">
                  <c:v>-1830.75</c:v>
                </c:pt>
                <c:pt idx="180">
                  <c:v>-689.25</c:v>
                </c:pt>
                <c:pt idx="181">
                  <c:v>-1639.3500000000004</c:v>
                </c:pt>
                <c:pt idx="182">
                  <c:v>545.44999999999982</c:v>
                </c:pt>
                <c:pt idx="183">
                  <c:v>3681.25</c:v>
                </c:pt>
                <c:pt idx="184">
                  <c:v>4117.1499999999996</c:v>
                </c:pt>
                <c:pt idx="185">
                  <c:v>1164.8500000000004</c:v>
                </c:pt>
                <c:pt idx="186">
                  <c:v>-1472.3500000000004</c:v>
                </c:pt>
                <c:pt idx="187">
                  <c:v>6589.75</c:v>
                </c:pt>
                <c:pt idx="188">
                  <c:v>1251.6499999999996</c:v>
                </c:pt>
                <c:pt idx="189">
                  <c:v>-1404.25</c:v>
                </c:pt>
                <c:pt idx="190">
                  <c:v>762.94999999999982</c:v>
                </c:pt>
                <c:pt idx="191">
                  <c:v>1956.9500000000007</c:v>
                </c:pt>
                <c:pt idx="192">
                  <c:v>1305.25</c:v>
                </c:pt>
                <c:pt idx="193">
                  <c:v>-2508.75</c:v>
                </c:pt>
                <c:pt idx="194">
                  <c:v>-2015.5500000000002</c:v>
                </c:pt>
                <c:pt idx="195">
                  <c:v>2596.9500000000007</c:v>
                </c:pt>
                <c:pt idx="196">
                  <c:v>-1572.8500000000004</c:v>
                </c:pt>
                <c:pt idx="197">
                  <c:v>5092.25</c:v>
                </c:pt>
                <c:pt idx="198">
                  <c:v>840676.75</c:v>
                </c:pt>
                <c:pt idx="199">
                  <c:v>-1079.75</c:v>
                </c:pt>
                <c:pt idx="200">
                  <c:v>-2508.0500000000002</c:v>
                </c:pt>
                <c:pt idx="201">
                  <c:v>7595.15</c:v>
                </c:pt>
                <c:pt idx="202">
                  <c:v>7254.4500000000007</c:v>
                </c:pt>
                <c:pt idx="203">
                  <c:v>3163.4500000000007</c:v>
                </c:pt>
                <c:pt idx="204">
                  <c:v>1398.4500000000007</c:v>
                </c:pt>
                <c:pt idx="205">
                  <c:v>770.85000000000036</c:v>
                </c:pt>
                <c:pt idx="206">
                  <c:v>-153.75</c:v>
                </c:pt>
                <c:pt idx="207">
                  <c:v>52918.25</c:v>
                </c:pt>
                <c:pt idx="208">
                  <c:v>-220.64999999999964</c:v>
                </c:pt>
                <c:pt idx="209">
                  <c:v>-1522.0500000000002</c:v>
                </c:pt>
                <c:pt idx="210">
                  <c:v>-3341.85</c:v>
                </c:pt>
                <c:pt idx="211">
                  <c:v>-1346.25</c:v>
                </c:pt>
                <c:pt idx="212">
                  <c:v>417.75</c:v>
                </c:pt>
                <c:pt idx="213">
                  <c:v>1067.75</c:v>
                </c:pt>
                <c:pt idx="214">
                  <c:v>1086.9500000000007</c:v>
                </c:pt>
                <c:pt idx="215">
                  <c:v>4055.9500000000007</c:v>
                </c:pt>
                <c:pt idx="216">
                  <c:v>552.05000000000018</c:v>
                </c:pt>
                <c:pt idx="217">
                  <c:v>2872.75</c:v>
                </c:pt>
                <c:pt idx="218">
                  <c:v>-583.44999999999982</c:v>
                </c:pt>
                <c:pt idx="219">
                  <c:v>4464.25</c:v>
                </c:pt>
                <c:pt idx="220">
                  <c:v>-1674.4499999999998</c:v>
                </c:pt>
                <c:pt idx="221">
                  <c:v>2118.9500000000007</c:v>
                </c:pt>
                <c:pt idx="222">
                  <c:v>3361.3500000000004</c:v>
                </c:pt>
                <c:pt idx="223">
                  <c:v>4017.4500000000007</c:v>
                </c:pt>
                <c:pt idx="224">
                  <c:v>1024.1499999999996</c:v>
                </c:pt>
                <c:pt idx="225">
                  <c:v>-1171.25</c:v>
                </c:pt>
                <c:pt idx="226">
                  <c:v>-1817.9499999999998</c:v>
                </c:pt>
                <c:pt idx="227">
                  <c:v>-1054.3500000000004</c:v>
                </c:pt>
                <c:pt idx="228">
                  <c:v>13532.95</c:v>
                </c:pt>
                <c:pt idx="229">
                  <c:v>-2564.0500000000002</c:v>
                </c:pt>
                <c:pt idx="230">
                  <c:v>-2657.95</c:v>
                </c:pt>
                <c:pt idx="231">
                  <c:v>-1943.8500000000004</c:v>
                </c:pt>
                <c:pt idx="232">
                  <c:v>-3868.75</c:v>
                </c:pt>
                <c:pt idx="233">
                  <c:v>2847.1499999999996</c:v>
                </c:pt>
                <c:pt idx="234">
                  <c:v>23238.55</c:v>
                </c:pt>
                <c:pt idx="235">
                  <c:v>2833.6499999999996</c:v>
                </c:pt>
                <c:pt idx="236">
                  <c:v>928.64999999999964</c:v>
                </c:pt>
                <c:pt idx="237">
                  <c:v>3414.1499999999996</c:v>
                </c:pt>
                <c:pt idx="238">
                  <c:v>3858.5499999999993</c:v>
                </c:pt>
                <c:pt idx="239">
                  <c:v>-1793.25</c:v>
                </c:pt>
                <c:pt idx="240">
                  <c:v>1144.5499999999993</c:v>
                </c:pt>
                <c:pt idx="241">
                  <c:v>1398.9500000000007</c:v>
                </c:pt>
                <c:pt idx="242">
                  <c:v>4879.0499999999993</c:v>
                </c:pt>
                <c:pt idx="243">
                  <c:v>-2722.75</c:v>
                </c:pt>
                <c:pt idx="244">
                  <c:v>1843.1499999999996</c:v>
                </c:pt>
                <c:pt idx="245">
                  <c:v>1735.5499999999993</c:v>
                </c:pt>
                <c:pt idx="246">
                  <c:v>-3513.25</c:v>
                </c:pt>
                <c:pt idx="247">
                  <c:v>1021.3500000000004</c:v>
                </c:pt>
                <c:pt idx="248">
                  <c:v>326.05000000000018</c:v>
                </c:pt>
                <c:pt idx="249">
                  <c:v>2064.5499999999993</c:v>
                </c:pt>
                <c:pt idx="250">
                  <c:v>2452.5499999999993</c:v>
                </c:pt>
                <c:pt idx="251">
                  <c:v>3308.75</c:v>
                </c:pt>
                <c:pt idx="252">
                  <c:v>6765.85</c:v>
                </c:pt>
                <c:pt idx="253">
                  <c:v>1198.9500000000007</c:v>
                </c:pt>
                <c:pt idx="254">
                  <c:v>-18.149999999999636</c:v>
                </c:pt>
                <c:pt idx="255">
                  <c:v>4466.6499999999996</c:v>
                </c:pt>
                <c:pt idx="256">
                  <c:v>-3254.15</c:v>
                </c:pt>
                <c:pt idx="257">
                  <c:v>-1904.4499999999998</c:v>
                </c:pt>
                <c:pt idx="258">
                  <c:v>2444.9500000000007</c:v>
                </c:pt>
                <c:pt idx="259">
                  <c:v>-2095.9499999999998</c:v>
                </c:pt>
                <c:pt idx="260">
                  <c:v>7644.0499999999993</c:v>
                </c:pt>
                <c:pt idx="261">
                  <c:v>3923.25</c:v>
                </c:pt>
                <c:pt idx="262">
                  <c:v>-1757.1499999999996</c:v>
                </c:pt>
                <c:pt idx="263">
                  <c:v>1464.6499999999996</c:v>
                </c:pt>
                <c:pt idx="264">
                  <c:v>-2547.4499999999998</c:v>
                </c:pt>
                <c:pt idx="265">
                  <c:v>5492.4500000000007</c:v>
                </c:pt>
                <c:pt idx="266">
                  <c:v>2554.6499999999996</c:v>
                </c:pt>
                <c:pt idx="267">
                  <c:v>2792.5499999999993</c:v>
                </c:pt>
                <c:pt idx="268">
                  <c:v>4638.5499999999993</c:v>
                </c:pt>
                <c:pt idx="269">
                  <c:v>4126.4500000000007</c:v>
                </c:pt>
                <c:pt idx="270">
                  <c:v>1496.25</c:v>
                </c:pt>
                <c:pt idx="271">
                  <c:v>2304.0499999999993</c:v>
                </c:pt>
                <c:pt idx="272">
                  <c:v>583.75</c:v>
                </c:pt>
                <c:pt idx="273">
                  <c:v>5582.15</c:v>
                </c:pt>
                <c:pt idx="274">
                  <c:v>1587.4500000000007</c:v>
                </c:pt>
                <c:pt idx="275">
                  <c:v>3888.4500000000007</c:v>
                </c:pt>
                <c:pt idx="276">
                  <c:v>2733.25</c:v>
                </c:pt>
                <c:pt idx="277">
                  <c:v>4036.3500000000004</c:v>
                </c:pt>
                <c:pt idx="278">
                  <c:v>2007.5499999999993</c:v>
                </c:pt>
                <c:pt idx="279">
                  <c:v>-571.05000000000018</c:v>
                </c:pt>
                <c:pt idx="280">
                  <c:v>21046.15</c:v>
                </c:pt>
                <c:pt idx="281">
                  <c:v>3643.0499999999993</c:v>
                </c:pt>
                <c:pt idx="282">
                  <c:v>3225.1499999999996</c:v>
                </c:pt>
                <c:pt idx="283">
                  <c:v>3605.25</c:v>
                </c:pt>
                <c:pt idx="284">
                  <c:v>8547.5499999999993</c:v>
                </c:pt>
                <c:pt idx="285">
                  <c:v>991.45000000000073</c:v>
                </c:pt>
                <c:pt idx="286">
                  <c:v>-1217.8500000000004</c:v>
                </c:pt>
                <c:pt idx="287">
                  <c:v>494.75</c:v>
                </c:pt>
                <c:pt idx="288">
                  <c:v>4152.1499999999996</c:v>
                </c:pt>
                <c:pt idx="289">
                  <c:v>-91.149999999999636</c:v>
                </c:pt>
                <c:pt idx="290">
                  <c:v>2836.1499999999996</c:v>
                </c:pt>
                <c:pt idx="291">
                  <c:v>4698.9500000000007</c:v>
                </c:pt>
                <c:pt idx="292">
                  <c:v>4925.4500000000007</c:v>
                </c:pt>
                <c:pt idx="293">
                  <c:v>-398.14999999999964</c:v>
                </c:pt>
                <c:pt idx="294">
                  <c:v>-1827.25</c:v>
                </c:pt>
                <c:pt idx="295">
                  <c:v>3134.5499999999993</c:v>
                </c:pt>
                <c:pt idx="296">
                  <c:v>-2713.25</c:v>
                </c:pt>
                <c:pt idx="297">
                  <c:v>7.0500000000001819</c:v>
                </c:pt>
                <c:pt idx="298">
                  <c:v>-1740.75</c:v>
                </c:pt>
                <c:pt idx="299">
                  <c:v>2011.4500000000007</c:v>
                </c:pt>
                <c:pt idx="300">
                  <c:v>3715.4500000000007</c:v>
                </c:pt>
                <c:pt idx="301">
                  <c:v>-3.5500000000001819</c:v>
                </c:pt>
                <c:pt idx="302">
                  <c:v>-3504.85</c:v>
                </c:pt>
                <c:pt idx="303">
                  <c:v>-732.85000000000036</c:v>
                </c:pt>
                <c:pt idx="304">
                  <c:v>48.449999999999818</c:v>
                </c:pt>
                <c:pt idx="305">
                  <c:v>-821.05000000000018</c:v>
                </c:pt>
                <c:pt idx="306">
                  <c:v>-4064.35</c:v>
                </c:pt>
                <c:pt idx="307">
                  <c:v>-1628.75</c:v>
                </c:pt>
                <c:pt idx="308">
                  <c:v>842.14999999999964</c:v>
                </c:pt>
                <c:pt idx="309">
                  <c:v>-2878.8500000000004</c:v>
                </c:pt>
                <c:pt idx="310">
                  <c:v>3451.6499999999996</c:v>
                </c:pt>
                <c:pt idx="311">
                  <c:v>7877.85</c:v>
                </c:pt>
                <c:pt idx="312">
                  <c:v>3777.1499999999996</c:v>
                </c:pt>
                <c:pt idx="313">
                  <c:v>1682.5499999999993</c:v>
                </c:pt>
                <c:pt idx="314">
                  <c:v>16754.349999999999</c:v>
                </c:pt>
                <c:pt idx="315">
                  <c:v>-562.94999999999982</c:v>
                </c:pt>
                <c:pt idx="316">
                  <c:v>-1046.9499999999998</c:v>
                </c:pt>
                <c:pt idx="317">
                  <c:v>-974.64999999999964</c:v>
                </c:pt>
                <c:pt idx="318">
                  <c:v>829.05000000000018</c:v>
                </c:pt>
                <c:pt idx="319">
                  <c:v>4179.5499999999993</c:v>
                </c:pt>
                <c:pt idx="320">
                  <c:v>3703.8500000000004</c:v>
                </c:pt>
                <c:pt idx="321">
                  <c:v>1092.0499999999993</c:v>
                </c:pt>
                <c:pt idx="322">
                  <c:v>3200.8500000000004</c:v>
                </c:pt>
                <c:pt idx="323">
                  <c:v>1632.6499999999996</c:v>
                </c:pt>
                <c:pt idx="324">
                  <c:v>-294.25</c:v>
                </c:pt>
                <c:pt idx="325">
                  <c:v>3365.1499999999996</c:v>
                </c:pt>
                <c:pt idx="326">
                  <c:v>2783.5499999999993</c:v>
                </c:pt>
                <c:pt idx="327">
                  <c:v>4492.6499999999996</c:v>
                </c:pt>
                <c:pt idx="328">
                  <c:v>-669.14999999999964</c:v>
                </c:pt>
                <c:pt idx="329">
                  <c:v>4835.1499999999996</c:v>
                </c:pt>
                <c:pt idx="330">
                  <c:v>2551.5499999999993</c:v>
                </c:pt>
                <c:pt idx="331">
                  <c:v>-1672.9499999999998</c:v>
                </c:pt>
                <c:pt idx="332">
                  <c:v>4697.4500000000007</c:v>
                </c:pt>
                <c:pt idx="333">
                  <c:v>-1669.8500000000004</c:v>
                </c:pt>
                <c:pt idx="334">
                  <c:v>7292.35</c:v>
                </c:pt>
                <c:pt idx="335">
                  <c:v>1992.1499999999996</c:v>
                </c:pt>
                <c:pt idx="336">
                  <c:v>1185.3500000000004</c:v>
                </c:pt>
                <c:pt idx="337">
                  <c:v>-308.85000000000036</c:v>
                </c:pt>
                <c:pt idx="338">
                  <c:v>2243.1499999999996</c:v>
                </c:pt>
                <c:pt idx="339">
                  <c:v>1523.75</c:v>
                </c:pt>
                <c:pt idx="340">
                  <c:v>5522.65</c:v>
                </c:pt>
                <c:pt idx="341">
                  <c:v>3356.1499999999996</c:v>
                </c:pt>
                <c:pt idx="342">
                  <c:v>-1019.9499999999998</c:v>
                </c:pt>
                <c:pt idx="343">
                  <c:v>1201.5499999999993</c:v>
                </c:pt>
                <c:pt idx="344">
                  <c:v>1294.5499999999993</c:v>
                </c:pt>
                <c:pt idx="345">
                  <c:v>-1218.6499999999996</c:v>
                </c:pt>
                <c:pt idx="346">
                  <c:v>6262.65</c:v>
                </c:pt>
                <c:pt idx="347">
                  <c:v>-2509.8500000000004</c:v>
                </c:pt>
                <c:pt idx="348">
                  <c:v>-2235.75</c:v>
                </c:pt>
                <c:pt idx="349">
                  <c:v>-302.35000000000036</c:v>
                </c:pt>
                <c:pt idx="350">
                  <c:v>3141.5499999999993</c:v>
                </c:pt>
                <c:pt idx="351">
                  <c:v>2148.9500000000007</c:v>
                </c:pt>
                <c:pt idx="352">
                  <c:v>-2533.75</c:v>
                </c:pt>
                <c:pt idx="353">
                  <c:v>-1241.0500000000002</c:v>
                </c:pt>
                <c:pt idx="354">
                  <c:v>-2147.4499999999998</c:v>
                </c:pt>
                <c:pt idx="355">
                  <c:v>136.85000000000036</c:v>
                </c:pt>
                <c:pt idx="356">
                  <c:v>10360.049999999999</c:v>
                </c:pt>
                <c:pt idx="357">
                  <c:v>-1456.9499999999998</c:v>
                </c:pt>
                <c:pt idx="358">
                  <c:v>361.05000000000018</c:v>
                </c:pt>
                <c:pt idx="359">
                  <c:v>6607.35</c:v>
                </c:pt>
                <c:pt idx="360">
                  <c:v>-574.14999999999964</c:v>
                </c:pt>
                <c:pt idx="361">
                  <c:v>2208.3500000000004</c:v>
                </c:pt>
                <c:pt idx="362">
                  <c:v>-1125.9499999999998</c:v>
                </c:pt>
                <c:pt idx="363">
                  <c:v>-3321.55</c:v>
                </c:pt>
                <c:pt idx="364">
                  <c:v>-2834.25</c:v>
                </c:pt>
                <c:pt idx="365">
                  <c:v>-740.14999999999964</c:v>
                </c:pt>
                <c:pt idx="366">
                  <c:v>-2898.8500000000004</c:v>
                </c:pt>
                <c:pt idx="367">
                  <c:v>-375.85000000000036</c:v>
                </c:pt>
                <c:pt idx="368">
                  <c:v>1296.6499999999996</c:v>
                </c:pt>
                <c:pt idx="369">
                  <c:v>3530.5499999999993</c:v>
                </c:pt>
                <c:pt idx="370">
                  <c:v>2133.8500000000004</c:v>
                </c:pt>
                <c:pt idx="371">
                  <c:v>2144.9500000000007</c:v>
                </c:pt>
                <c:pt idx="372">
                  <c:v>5007.8500000000004</c:v>
                </c:pt>
                <c:pt idx="373">
                  <c:v>-2493.8500000000004</c:v>
                </c:pt>
                <c:pt idx="374">
                  <c:v>441.64999999999964</c:v>
                </c:pt>
                <c:pt idx="375">
                  <c:v>1846.0499999999993</c:v>
                </c:pt>
                <c:pt idx="376">
                  <c:v>-2954.6499999999996</c:v>
                </c:pt>
                <c:pt idx="377">
                  <c:v>3811.8500000000004</c:v>
                </c:pt>
                <c:pt idx="378">
                  <c:v>8072.75</c:v>
                </c:pt>
                <c:pt idx="379">
                  <c:v>3439.8500000000004</c:v>
                </c:pt>
                <c:pt idx="380">
                  <c:v>166.55000000000018</c:v>
                </c:pt>
                <c:pt idx="381">
                  <c:v>-1929.8500000000004</c:v>
                </c:pt>
                <c:pt idx="382">
                  <c:v>-2611.25</c:v>
                </c:pt>
                <c:pt idx="383">
                  <c:v>2608.5499999999993</c:v>
                </c:pt>
                <c:pt idx="384">
                  <c:v>7778.65</c:v>
                </c:pt>
                <c:pt idx="385">
                  <c:v>-25.850000000000364</c:v>
                </c:pt>
                <c:pt idx="386">
                  <c:v>-583.14999999999964</c:v>
                </c:pt>
                <c:pt idx="387">
                  <c:v>2256.5499999999993</c:v>
                </c:pt>
                <c:pt idx="388">
                  <c:v>-1856.0500000000002</c:v>
                </c:pt>
                <c:pt idx="389">
                  <c:v>-2587.6499999999996</c:v>
                </c:pt>
                <c:pt idx="390">
                  <c:v>-3386.95</c:v>
                </c:pt>
                <c:pt idx="391">
                  <c:v>460.44999999999982</c:v>
                </c:pt>
                <c:pt idx="392">
                  <c:v>2339.1499999999996</c:v>
                </c:pt>
                <c:pt idx="393">
                  <c:v>501.14999999999964</c:v>
                </c:pt>
                <c:pt idx="394">
                  <c:v>-1720.1499999999996</c:v>
                </c:pt>
                <c:pt idx="395">
                  <c:v>1361.3500000000004</c:v>
                </c:pt>
                <c:pt idx="396">
                  <c:v>-2141.3500000000004</c:v>
                </c:pt>
                <c:pt idx="397">
                  <c:v>-3245.45</c:v>
                </c:pt>
                <c:pt idx="398">
                  <c:v>16854.849999999999</c:v>
                </c:pt>
                <c:pt idx="399">
                  <c:v>-362.25</c:v>
                </c:pt>
                <c:pt idx="400">
                  <c:v>-1561.8500000000004</c:v>
                </c:pt>
                <c:pt idx="401">
                  <c:v>4841.8500000000004</c:v>
                </c:pt>
                <c:pt idx="402">
                  <c:v>5537.4500000000007</c:v>
                </c:pt>
                <c:pt idx="403">
                  <c:v>1533.8500000000004</c:v>
                </c:pt>
                <c:pt idx="404">
                  <c:v>2245.25</c:v>
                </c:pt>
                <c:pt idx="405">
                  <c:v>3167.75</c:v>
                </c:pt>
                <c:pt idx="406">
                  <c:v>-843.25</c:v>
                </c:pt>
                <c:pt idx="407">
                  <c:v>1336.8500000000004</c:v>
                </c:pt>
                <c:pt idx="408">
                  <c:v>3581.5499999999993</c:v>
                </c:pt>
                <c:pt idx="409">
                  <c:v>-2871.05</c:v>
                </c:pt>
                <c:pt idx="410">
                  <c:v>2249.0499999999993</c:v>
                </c:pt>
                <c:pt idx="411">
                  <c:v>-2109.1499999999996</c:v>
                </c:pt>
                <c:pt idx="412">
                  <c:v>4877.75</c:v>
                </c:pt>
                <c:pt idx="413">
                  <c:v>1124.6499999999996</c:v>
                </c:pt>
                <c:pt idx="414">
                  <c:v>19371.55</c:v>
                </c:pt>
                <c:pt idx="415">
                  <c:v>76.550000000000182</c:v>
                </c:pt>
                <c:pt idx="416">
                  <c:v>-1852.4499999999998</c:v>
                </c:pt>
                <c:pt idx="417">
                  <c:v>4544.8500000000004</c:v>
                </c:pt>
                <c:pt idx="418">
                  <c:v>-1748.8500000000004</c:v>
                </c:pt>
                <c:pt idx="419">
                  <c:v>3048.6499999999996</c:v>
                </c:pt>
                <c:pt idx="420">
                  <c:v>-550.64999999999964</c:v>
                </c:pt>
                <c:pt idx="421">
                  <c:v>5408.35</c:v>
                </c:pt>
                <c:pt idx="422">
                  <c:v>-2488.75</c:v>
                </c:pt>
                <c:pt idx="423">
                  <c:v>-1326.3500000000004</c:v>
                </c:pt>
                <c:pt idx="424">
                  <c:v>3988.0499999999993</c:v>
                </c:pt>
                <c:pt idx="425">
                  <c:v>144.64999999999964</c:v>
                </c:pt>
                <c:pt idx="426">
                  <c:v>1488.5499999999993</c:v>
                </c:pt>
                <c:pt idx="427">
                  <c:v>-919.85000000000036</c:v>
                </c:pt>
                <c:pt idx="428">
                  <c:v>529.05000000000018</c:v>
                </c:pt>
                <c:pt idx="429">
                  <c:v>-1948.1499999999996</c:v>
                </c:pt>
                <c:pt idx="430">
                  <c:v>-1113.25</c:v>
                </c:pt>
                <c:pt idx="431">
                  <c:v>-3991.95</c:v>
                </c:pt>
                <c:pt idx="432">
                  <c:v>5719.75</c:v>
                </c:pt>
                <c:pt idx="433">
                  <c:v>131.55000000000018</c:v>
                </c:pt>
                <c:pt idx="434">
                  <c:v>1686.4500000000007</c:v>
                </c:pt>
                <c:pt idx="435">
                  <c:v>1082.25</c:v>
                </c:pt>
                <c:pt idx="436">
                  <c:v>-167.75</c:v>
                </c:pt>
                <c:pt idx="437">
                  <c:v>-1327.5500000000002</c:v>
                </c:pt>
                <c:pt idx="438">
                  <c:v>1624.6499999999996</c:v>
                </c:pt>
                <c:pt idx="439">
                  <c:v>-871.75</c:v>
                </c:pt>
                <c:pt idx="440">
                  <c:v>3693.4500000000007</c:v>
                </c:pt>
                <c:pt idx="441">
                  <c:v>-3957.55</c:v>
                </c:pt>
                <c:pt idx="442">
                  <c:v>2183.3500000000004</c:v>
                </c:pt>
                <c:pt idx="443">
                  <c:v>-2441.3500000000004</c:v>
                </c:pt>
                <c:pt idx="444">
                  <c:v>-883.55000000000018</c:v>
                </c:pt>
                <c:pt idx="445">
                  <c:v>-3856.65</c:v>
                </c:pt>
                <c:pt idx="446">
                  <c:v>6375.35</c:v>
                </c:pt>
                <c:pt idx="447">
                  <c:v>-1979.8500000000004</c:v>
                </c:pt>
                <c:pt idx="448">
                  <c:v>2841.5499999999993</c:v>
                </c:pt>
                <c:pt idx="449">
                  <c:v>-2960.6499999999996</c:v>
                </c:pt>
                <c:pt idx="450">
                  <c:v>1610.6499999999996</c:v>
                </c:pt>
                <c:pt idx="451">
                  <c:v>-1315.0500000000002</c:v>
                </c:pt>
                <c:pt idx="452">
                  <c:v>1469.3500000000004</c:v>
                </c:pt>
                <c:pt idx="453">
                  <c:v>4761.5499999999993</c:v>
                </c:pt>
                <c:pt idx="454">
                  <c:v>4450.6499999999996</c:v>
                </c:pt>
                <c:pt idx="455">
                  <c:v>2025.8500000000004</c:v>
                </c:pt>
                <c:pt idx="456">
                  <c:v>-3652.95</c:v>
                </c:pt>
                <c:pt idx="457">
                  <c:v>-2510.75</c:v>
                </c:pt>
                <c:pt idx="458">
                  <c:v>7658.15</c:v>
                </c:pt>
                <c:pt idx="459">
                  <c:v>362.44999999999982</c:v>
                </c:pt>
                <c:pt idx="460">
                  <c:v>3144.3500000000004</c:v>
                </c:pt>
                <c:pt idx="461">
                  <c:v>695.85000000000036</c:v>
                </c:pt>
                <c:pt idx="462">
                  <c:v>-3306.95</c:v>
                </c:pt>
                <c:pt idx="463">
                  <c:v>-225.85000000000036</c:v>
                </c:pt>
                <c:pt idx="464">
                  <c:v>-1178.4499999999998</c:v>
                </c:pt>
                <c:pt idx="465">
                  <c:v>-719.35000000000036</c:v>
                </c:pt>
                <c:pt idx="466">
                  <c:v>774.35000000000036</c:v>
                </c:pt>
                <c:pt idx="467">
                  <c:v>1674.3500000000004</c:v>
                </c:pt>
                <c:pt idx="468">
                  <c:v>-1851.1499999999996</c:v>
                </c:pt>
                <c:pt idx="469">
                  <c:v>5499.5499999999993</c:v>
                </c:pt>
                <c:pt idx="470">
                  <c:v>-748.14999999999964</c:v>
                </c:pt>
                <c:pt idx="471">
                  <c:v>9956.3499999999985</c:v>
                </c:pt>
                <c:pt idx="472">
                  <c:v>452.44999999999982</c:v>
                </c:pt>
                <c:pt idx="473">
                  <c:v>-2205.4499999999998</c:v>
                </c:pt>
                <c:pt idx="474">
                  <c:v>-2676.55</c:v>
                </c:pt>
                <c:pt idx="475">
                  <c:v>2058.9500000000007</c:v>
                </c:pt>
                <c:pt idx="476">
                  <c:v>-208.44999999999982</c:v>
                </c:pt>
                <c:pt idx="477">
                  <c:v>747.85000000000036</c:v>
                </c:pt>
                <c:pt idx="478">
                  <c:v>1808.4500000000007</c:v>
                </c:pt>
                <c:pt idx="479">
                  <c:v>3967.1499999999996</c:v>
                </c:pt>
                <c:pt idx="480">
                  <c:v>-2429.0500000000002</c:v>
                </c:pt>
                <c:pt idx="481">
                  <c:v>869.64999999999964</c:v>
                </c:pt>
                <c:pt idx="482">
                  <c:v>2590.25</c:v>
                </c:pt>
                <c:pt idx="483">
                  <c:v>-1028.1499999999996</c:v>
                </c:pt>
                <c:pt idx="484">
                  <c:v>-3908.95</c:v>
                </c:pt>
                <c:pt idx="485">
                  <c:v>2909.6499999999996</c:v>
                </c:pt>
                <c:pt idx="486">
                  <c:v>-1421.0500000000002</c:v>
                </c:pt>
                <c:pt idx="487">
                  <c:v>776.75</c:v>
                </c:pt>
                <c:pt idx="488">
                  <c:v>-407.35000000000036</c:v>
                </c:pt>
                <c:pt idx="489">
                  <c:v>9868.6500000000015</c:v>
                </c:pt>
                <c:pt idx="490">
                  <c:v>-164.85000000000036</c:v>
                </c:pt>
                <c:pt idx="491">
                  <c:v>-964.44999999999982</c:v>
                </c:pt>
                <c:pt idx="492">
                  <c:v>-3348.25</c:v>
                </c:pt>
                <c:pt idx="493">
                  <c:v>2704.5499999999993</c:v>
                </c:pt>
                <c:pt idx="494">
                  <c:v>4743.4500000000007</c:v>
                </c:pt>
                <c:pt idx="495">
                  <c:v>1787.5499999999993</c:v>
                </c:pt>
                <c:pt idx="496">
                  <c:v>3698.9500000000007</c:v>
                </c:pt>
                <c:pt idx="497">
                  <c:v>6129.4500000000007</c:v>
                </c:pt>
                <c:pt idx="498">
                  <c:v>-2287.8500000000004</c:v>
                </c:pt>
                <c:pt idx="499">
                  <c:v>398.25</c:v>
                </c:pt>
                <c:pt idx="500">
                  <c:v>777.05000000000018</c:v>
                </c:pt>
                <c:pt idx="501">
                  <c:v>-2112.4499999999998</c:v>
                </c:pt>
                <c:pt idx="502">
                  <c:v>996.95000000000073</c:v>
                </c:pt>
                <c:pt idx="503">
                  <c:v>4820.8500000000004</c:v>
                </c:pt>
                <c:pt idx="504">
                  <c:v>1674.5499999999993</c:v>
                </c:pt>
                <c:pt idx="505">
                  <c:v>4889.6499999999996</c:v>
                </c:pt>
                <c:pt idx="506">
                  <c:v>5111.0499999999993</c:v>
                </c:pt>
                <c:pt idx="507">
                  <c:v>4164.5499999999993</c:v>
                </c:pt>
                <c:pt idx="508">
                  <c:v>-2690.25</c:v>
                </c:pt>
                <c:pt idx="509">
                  <c:v>-3756.35</c:v>
                </c:pt>
                <c:pt idx="510">
                  <c:v>1040.3500000000004</c:v>
                </c:pt>
                <c:pt idx="511">
                  <c:v>-660.05000000000018</c:v>
                </c:pt>
                <c:pt idx="512">
                  <c:v>-3438.55</c:v>
                </c:pt>
                <c:pt idx="513">
                  <c:v>439.94999999999982</c:v>
                </c:pt>
                <c:pt idx="514">
                  <c:v>3319.8500000000004</c:v>
                </c:pt>
                <c:pt idx="515">
                  <c:v>-228.44999999999982</c:v>
                </c:pt>
                <c:pt idx="516">
                  <c:v>5072.0499999999993</c:v>
                </c:pt>
                <c:pt idx="517">
                  <c:v>2103.6499999999996</c:v>
                </c:pt>
                <c:pt idx="518">
                  <c:v>-1810.25</c:v>
                </c:pt>
                <c:pt idx="519">
                  <c:v>1139.25</c:v>
                </c:pt>
                <c:pt idx="520">
                  <c:v>-1070.75</c:v>
                </c:pt>
                <c:pt idx="521">
                  <c:v>990603.75</c:v>
                </c:pt>
                <c:pt idx="522">
                  <c:v>1878.75</c:v>
                </c:pt>
                <c:pt idx="523">
                  <c:v>-445.75</c:v>
                </c:pt>
                <c:pt idx="524">
                  <c:v>1295.5499999999993</c:v>
                </c:pt>
                <c:pt idx="525">
                  <c:v>3441.3500000000004</c:v>
                </c:pt>
                <c:pt idx="526">
                  <c:v>-511.35000000000036</c:v>
                </c:pt>
                <c:pt idx="527">
                  <c:v>-3109.1499999999996</c:v>
                </c:pt>
                <c:pt idx="528">
                  <c:v>5796.25</c:v>
                </c:pt>
                <c:pt idx="529">
                  <c:v>2900.75</c:v>
                </c:pt>
                <c:pt idx="530">
                  <c:v>217.35000000000036</c:v>
                </c:pt>
                <c:pt idx="531">
                  <c:v>5288.0499999999993</c:v>
                </c:pt>
                <c:pt idx="532">
                  <c:v>-2962.45</c:v>
                </c:pt>
                <c:pt idx="533">
                  <c:v>4067.0499999999993</c:v>
                </c:pt>
                <c:pt idx="534">
                  <c:v>1566.75</c:v>
                </c:pt>
                <c:pt idx="535">
                  <c:v>-117.64999999999964</c:v>
                </c:pt>
                <c:pt idx="536">
                  <c:v>1256.9500000000007</c:v>
                </c:pt>
                <c:pt idx="537">
                  <c:v>-1466.8500000000004</c:v>
                </c:pt>
                <c:pt idx="538">
                  <c:v>1847.5499999999993</c:v>
                </c:pt>
                <c:pt idx="539">
                  <c:v>1827.6499999999996</c:v>
                </c:pt>
                <c:pt idx="540">
                  <c:v>-2115.75</c:v>
                </c:pt>
                <c:pt idx="541">
                  <c:v>-1737.1499999999996</c:v>
                </c:pt>
                <c:pt idx="542">
                  <c:v>13157.349999999999</c:v>
                </c:pt>
                <c:pt idx="543">
                  <c:v>-595.25</c:v>
                </c:pt>
                <c:pt idx="544">
                  <c:v>-2362.6499999999996</c:v>
                </c:pt>
                <c:pt idx="545">
                  <c:v>5615.35</c:v>
                </c:pt>
                <c:pt idx="546">
                  <c:v>1613.0499999999993</c:v>
                </c:pt>
                <c:pt idx="547">
                  <c:v>946.54999999999927</c:v>
                </c:pt>
                <c:pt idx="548">
                  <c:v>5946.25</c:v>
                </c:pt>
                <c:pt idx="549">
                  <c:v>1327.0499999999993</c:v>
                </c:pt>
                <c:pt idx="550">
                  <c:v>-388.64999999999964</c:v>
                </c:pt>
                <c:pt idx="551">
                  <c:v>-3257.55</c:v>
                </c:pt>
                <c:pt idx="552">
                  <c:v>2140.25</c:v>
                </c:pt>
                <c:pt idx="553">
                  <c:v>2946.4500000000007</c:v>
                </c:pt>
                <c:pt idx="554">
                  <c:v>-1115.9499999999998</c:v>
                </c:pt>
                <c:pt idx="555">
                  <c:v>-3132.05</c:v>
                </c:pt>
                <c:pt idx="556">
                  <c:v>3182.0499999999993</c:v>
                </c:pt>
                <c:pt idx="557">
                  <c:v>-2076.6499999999996</c:v>
                </c:pt>
                <c:pt idx="558">
                  <c:v>903.85000000000036</c:v>
                </c:pt>
                <c:pt idx="559">
                  <c:v>-3845.05</c:v>
                </c:pt>
                <c:pt idx="560">
                  <c:v>2531.3500000000004</c:v>
                </c:pt>
                <c:pt idx="561">
                  <c:v>-502.75</c:v>
                </c:pt>
                <c:pt idx="562">
                  <c:v>2715.5499999999993</c:v>
                </c:pt>
                <c:pt idx="563">
                  <c:v>517.85000000000036</c:v>
                </c:pt>
                <c:pt idx="564">
                  <c:v>59.949999999999818</c:v>
                </c:pt>
                <c:pt idx="565">
                  <c:v>428.85000000000036</c:v>
                </c:pt>
                <c:pt idx="566">
                  <c:v>3927.25</c:v>
                </c:pt>
                <c:pt idx="567">
                  <c:v>-1363.1499999999996</c:v>
                </c:pt>
                <c:pt idx="568">
                  <c:v>955.95000000000073</c:v>
                </c:pt>
                <c:pt idx="569">
                  <c:v>5685.35</c:v>
                </c:pt>
                <c:pt idx="570">
                  <c:v>-441.05000000000018</c:v>
                </c:pt>
                <c:pt idx="571">
                  <c:v>-1691.1499999999996</c:v>
                </c:pt>
                <c:pt idx="572">
                  <c:v>427.85000000000036</c:v>
                </c:pt>
                <c:pt idx="573">
                  <c:v>-475.14999999999964</c:v>
                </c:pt>
                <c:pt idx="574">
                  <c:v>654.75</c:v>
                </c:pt>
                <c:pt idx="575">
                  <c:v>4194.4500000000007</c:v>
                </c:pt>
                <c:pt idx="576">
                  <c:v>-1209.6499999999996</c:v>
                </c:pt>
                <c:pt idx="577">
                  <c:v>614.35000000000036</c:v>
                </c:pt>
                <c:pt idx="578">
                  <c:v>3455.3500000000004</c:v>
                </c:pt>
                <c:pt idx="579">
                  <c:v>492.64999999999964</c:v>
                </c:pt>
                <c:pt idx="580">
                  <c:v>19.350000000000364</c:v>
                </c:pt>
                <c:pt idx="581">
                  <c:v>-782.75</c:v>
                </c:pt>
                <c:pt idx="582">
                  <c:v>4267.25</c:v>
                </c:pt>
                <c:pt idx="583">
                  <c:v>-4098.95</c:v>
                </c:pt>
                <c:pt idx="584">
                  <c:v>471.94999999999982</c:v>
                </c:pt>
                <c:pt idx="585">
                  <c:v>423.94999999999982</c:v>
                </c:pt>
                <c:pt idx="586">
                  <c:v>106.85000000000036</c:v>
                </c:pt>
                <c:pt idx="587">
                  <c:v>-2459.4499999999998</c:v>
                </c:pt>
                <c:pt idx="588">
                  <c:v>-1740.8500000000004</c:v>
                </c:pt>
                <c:pt idx="589">
                  <c:v>4198.8500000000004</c:v>
                </c:pt>
                <c:pt idx="590">
                  <c:v>-184.85000000000036</c:v>
                </c:pt>
                <c:pt idx="591">
                  <c:v>7096.85</c:v>
                </c:pt>
                <c:pt idx="592">
                  <c:v>-3481.25</c:v>
                </c:pt>
                <c:pt idx="593">
                  <c:v>6165.4500000000007</c:v>
                </c:pt>
                <c:pt idx="594">
                  <c:v>-3133.75</c:v>
                </c:pt>
                <c:pt idx="595">
                  <c:v>-1366.1499999999996</c:v>
                </c:pt>
                <c:pt idx="596">
                  <c:v>2425.4500000000007</c:v>
                </c:pt>
                <c:pt idx="597">
                  <c:v>-1681.25</c:v>
                </c:pt>
                <c:pt idx="598">
                  <c:v>-2091.5500000000002</c:v>
                </c:pt>
                <c:pt idx="599">
                  <c:v>1119.75</c:v>
                </c:pt>
                <c:pt idx="600">
                  <c:v>-1143.1499999999996</c:v>
                </c:pt>
                <c:pt idx="601">
                  <c:v>4130.3500000000004</c:v>
                </c:pt>
                <c:pt idx="602">
                  <c:v>604.35000000000036</c:v>
                </c:pt>
                <c:pt idx="603">
                  <c:v>2921.0499999999993</c:v>
                </c:pt>
                <c:pt idx="604">
                  <c:v>-711.05000000000018</c:v>
                </c:pt>
                <c:pt idx="605">
                  <c:v>3135.6499999999996</c:v>
                </c:pt>
                <c:pt idx="606">
                  <c:v>-1049.0500000000002</c:v>
                </c:pt>
                <c:pt idx="607">
                  <c:v>283.94999999999982</c:v>
                </c:pt>
                <c:pt idx="608">
                  <c:v>761.75</c:v>
                </c:pt>
                <c:pt idx="609">
                  <c:v>1710.6499999999996</c:v>
                </c:pt>
                <c:pt idx="610">
                  <c:v>4867.0499999999993</c:v>
                </c:pt>
                <c:pt idx="611">
                  <c:v>5290.85</c:v>
                </c:pt>
                <c:pt idx="612">
                  <c:v>-1626.6499999999996</c:v>
                </c:pt>
                <c:pt idx="613">
                  <c:v>-390.14999999999964</c:v>
                </c:pt>
                <c:pt idx="614">
                  <c:v>-508.64999999999964</c:v>
                </c:pt>
                <c:pt idx="615">
                  <c:v>-2853.6499999999996</c:v>
                </c:pt>
                <c:pt idx="616">
                  <c:v>3741.0499999999993</c:v>
                </c:pt>
                <c:pt idx="617">
                  <c:v>-2215.9499999999998</c:v>
                </c:pt>
                <c:pt idx="618">
                  <c:v>2056.9500000000007</c:v>
                </c:pt>
                <c:pt idx="619">
                  <c:v>-2527.25</c:v>
                </c:pt>
                <c:pt idx="620">
                  <c:v>1245654.75</c:v>
                </c:pt>
                <c:pt idx="621">
                  <c:v>-504.94999999999982</c:v>
                </c:pt>
                <c:pt idx="622">
                  <c:v>2036.3500000000004</c:v>
                </c:pt>
                <c:pt idx="623">
                  <c:v>1281.1499999999996</c:v>
                </c:pt>
                <c:pt idx="624">
                  <c:v>5818.5499999999993</c:v>
                </c:pt>
                <c:pt idx="625">
                  <c:v>2912.25</c:v>
                </c:pt>
                <c:pt idx="626">
                  <c:v>-286.05000000000018</c:v>
                </c:pt>
                <c:pt idx="627">
                  <c:v>-594.35000000000036</c:v>
                </c:pt>
                <c:pt idx="628">
                  <c:v>-2860.05</c:v>
                </c:pt>
                <c:pt idx="629">
                  <c:v>-1985.1499999999996</c:v>
                </c:pt>
                <c:pt idx="630">
                  <c:v>-1460.5500000000002</c:v>
                </c:pt>
                <c:pt idx="631">
                  <c:v>2276.9500000000007</c:v>
                </c:pt>
                <c:pt idx="632">
                  <c:v>-499.75</c:v>
                </c:pt>
                <c:pt idx="633">
                  <c:v>4070.25</c:v>
                </c:pt>
                <c:pt idx="634">
                  <c:v>2397.5499999999993</c:v>
                </c:pt>
                <c:pt idx="635">
                  <c:v>537.64999999999964</c:v>
                </c:pt>
                <c:pt idx="636">
                  <c:v>2304.8500000000004</c:v>
                </c:pt>
                <c:pt idx="637">
                  <c:v>8.75</c:v>
                </c:pt>
                <c:pt idx="638">
                  <c:v>10135.950000000001</c:v>
                </c:pt>
                <c:pt idx="639">
                  <c:v>-1888.75</c:v>
                </c:pt>
                <c:pt idx="640">
                  <c:v>-355.94999999999982</c:v>
                </c:pt>
                <c:pt idx="641">
                  <c:v>3519.6499999999996</c:v>
                </c:pt>
                <c:pt idx="642">
                  <c:v>-163.85000000000036</c:v>
                </c:pt>
                <c:pt idx="643">
                  <c:v>-3612.45</c:v>
                </c:pt>
                <c:pt idx="644">
                  <c:v>404.05000000000018</c:v>
                </c:pt>
                <c:pt idx="645">
                  <c:v>-1898.25</c:v>
                </c:pt>
                <c:pt idx="646">
                  <c:v>278.14999999999964</c:v>
                </c:pt>
                <c:pt idx="647">
                  <c:v>4129.3500000000004</c:v>
                </c:pt>
                <c:pt idx="648">
                  <c:v>1685.3500000000004</c:v>
                </c:pt>
                <c:pt idx="649">
                  <c:v>2064.6499999999996</c:v>
                </c:pt>
                <c:pt idx="650">
                  <c:v>3392.75</c:v>
                </c:pt>
                <c:pt idx="651">
                  <c:v>927.85000000000036</c:v>
                </c:pt>
                <c:pt idx="652">
                  <c:v>-903.85000000000036</c:v>
                </c:pt>
                <c:pt idx="653">
                  <c:v>-171.55000000000018</c:v>
                </c:pt>
                <c:pt idx="654">
                  <c:v>-404.35000000000036</c:v>
                </c:pt>
                <c:pt idx="655">
                  <c:v>-1286.8500000000004</c:v>
                </c:pt>
                <c:pt idx="656">
                  <c:v>2584.5499999999993</c:v>
                </c:pt>
                <c:pt idx="657">
                  <c:v>93.350000000000364</c:v>
                </c:pt>
                <c:pt idx="658">
                  <c:v>-2333.75</c:v>
                </c:pt>
                <c:pt idx="659">
                  <c:v>-1499.8500000000004</c:v>
                </c:pt>
                <c:pt idx="660">
                  <c:v>207.94999999999982</c:v>
                </c:pt>
                <c:pt idx="661">
                  <c:v>-1586.4499999999998</c:v>
                </c:pt>
                <c:pt idx="662">
                  <c:v>2669.75</c:v>
                </c:pt>
                <c:pt idx="663">
                  <c:v>4470.3500000000004</c:v>
                </c:pt>
                <c:pt idx="664">
                  <c:v>3343.6499999999996</c:v>
                </c:pt>
                <c:pt idx="665">
                  <c:v>-2725.05</c:v>
                </c:pt>
                <c:pt idx="666">
                  <c:v>-1457.8500000000004</c:v>
                </c:pt>
                <c:pt idx="667">
                  <c:v>-1221.5500000000002</c:v>
                </c:pt>
                <c:pt idx="668">
                  <c:v>-1589.5500000000002</c:v>
                </c:pt>
                <c:pt idx="669">
                  <c:v>2006.9500000000007</c:v>
                </c:pt>
                <c:pt idx="670">
                  <c:v>-2417.75</c:v>
                </c:pt>
                <c:pt idx="671">
                  <c:v>3489.75</c:v>
                </c:pt>
                <c:pt idx="672">
                  <c:v>124.94999999999982</c:v>
                </c:pt>
                <c:pt idx="673">
                  <c:v>3568.3500000000004</c:v>
                </c:pt>
                <c:pt idx="674">
                  <c:v>-1519.5500000000002</c:v>
                </c:pt>
                <c:pt idx="675">
                  <c:v>974.04999999999927</c:v>
                </c:pt>
                <c:pt idx="676">
                  <c:v>-3133.75</c:v>
                </c:pt>
                <c:pt idx="677">
                  <c:v>-709.35000000000036</c:v>
                </c:pt>
                <c:pt idx="678">
                  <c:v>2059.6499999999996</c:v>
                </c:pt>
                <c:pt idx="679">
                  <c:v>618.25</c:v>
                </c:pt>
                <c:pt idx="680">
                  <c:v>2429.5499999999993</c:v>
                </c:pt>
                <c:pt idx="681">
                  <c:v>-3109.05</c:v>
                </c:pt>
                <c:pt idx="682">
                  <c:v>72.449999999999818</c:v>
                </c:pt>
                <c:pt idx="683">
                  <c:v>3496.25</c:v>
                </c:pt>
                <c:pt idx="684">
                  <c:v>-768.05000000000018</c:v>
                </c:pt>
                <c:pt idx="685">
                  <c:v>-1734.25</c:v>
                </c:pt>
                <c:pt idx="686">
                  <c:v>539.44999999999982</c:v>
                </c:pt>
                <c:pt idx="687">
                  <c:v>-843.35000000000036</c:v>
                </c:pt>
                <c:pt idx="688">
                  <c:v>533.85000000000036</c:v>
                </c:pt>
                <c:pt idx="689">
                  <c:v>4356.4500000000007</c:v>
                </c:pt>
                <c:pt idx="690">
                  <c:v>4783.3500000000004</c:v>
                </c:pt>
                <c:pt idx="691">
                  <c:v>-461.75</c:v>
                </c:pt>
                <c:pt idx="692">
                  <c:v>-1977.75</c:v>
                </c:pt>
                <c:pt idx="693">
                  <c:v>1921.5499999999993</c:v>
                </c:pt>
                <c:pt idx="694">
                  <c:v>-3356.15</c:v>
                </c:pt>
                <c:pt idx="695">
                  <c:v>-1922.3500000000004</c:v>
                </c:pt>
                <c:pt idx="696">
                  <c:v>3184.75</c:v>
                </c:pt>
                <c:pt idx="697">
                  <c:v>-1055.3500000000004</c:v>
                </c:pt>
                <c:pt idx="698">
                  <c:v>237.35000000000036</c:v>
                </c:pt>
                <c:pt idx="699">
                  <c:v>1926.0499999999993</c:v>
                </c:pt>
                <c:pt idx="700">
                  <c:v>5594.25</c:v>
                </c:pt>
                <c:pt idx="701">
                  <c:v>-1908.6499999999996</c:v>
                </c:pt>
                <c:pt idx="702">
                  <c:v>-417.25</c:v>
                </c:pt>
                <c:pt idx="703">
                  <c:v>4029.3500000000004</c:v>
                </c:pt>
                <c:pt idx="704">
                  <c:v>441.75</c:v>
                </c:pt>
                <c:pt idx="705">
                  <c:v>-1799.75</c:v>
                </c:pt>
                <c:pt idx="706">
                  <c:v>-1093.1499999999996</c:v>
                </c:pt>
                <c:pt idx="707">
                  <c:v>1461.1499999999996</c:v>
                </c:pt>
                <c:pt idx="708">
                  <c:v>1209.1499999999996</c:v>
                </c:pt>
                <c:pt idx="709">
                  <c:v>574.25</c:v>
                </c:pt>
                <c:pt idx="710">
                  <c:v>-1356.3500000000004</c:v>
                </c:pt>
                <c:pt idx="711">
                  <c:v>-693.35000000000036</c:v>
                </c:pt>
                <c:pt idx="712">
                  <c:v>-2476.1499999999996</c:v>
                </c:pt>
                <c:pt idx="713">
                  <c:v>1384.25</c:v>
                </c:pt>
                <c:pt idx="714">
                  <c:v>-2405.25</c:v>
                </c:pt>
                <c:pt idx="715">
                  <c:v>-704.85000000000036</c:v>
                </c:pt>
                <c:pt idx="716">
                  <c:v>1194.3500000000004</c:v>
                </c:pt>
                <c:pt idx="717">
                  <c:v>4066.1499999999996</c:v>
                </c:pt>
                <c:pt idx="718">
                  <c:v>-1243.9499999999998</c:v>
                </c:pt>
                <c:pt idx="719">
                  <c:v>2639.3500000000004</c:v>
                </c:pt>
                <c:pt idx="720">
                  <c:v>-1993.9499999999998</c:v>
                </c:pt>
                <c:pt idx="721">
                  <c:v>-3330.25</c:v>
                </c:pt>
                <c:pt idx="722">
                  <c:v>3345.1499999999996</c:v>
                </c:pt>
                <c:pt idx="723">
                  <c:v>-586.64999999999964</c:v>
                </c:pt>
                <c:pt idx="724">
                  <c:v>1958.3500000000004</c:v>
                </c:pt>
                <c:pt idx="725">
                  <c:v>-712.94999999999982</c:v>
                </c:pt>
                <c:pt idx="726">
                  <c:v>1098.3500000000004</c:v>
                </c:pt>
                <c:pt idx="727">
                  <c:v>3991.3500000000004</c:v>
                </c:pt>
                <c:pt idx="728">
                  <c:v>44.149999999999636</c:v>
                </c:pt>
                <c:pt idx="729">
                  <c:v>3912.75</c:v>
                </c:pt>
                <c:pt idx="730">
                  <c:v>-990.64999999999964</c:v>
                </c:pt>
                <c:pt idx="731">
                  <c:v>2757.9500000000007</c:v>
                </c:pt>
                <c:pt idx="732">
                  <c:v>2470.25</c:v>
                </c:pt>
                <c:pt idx="733">
                  <c:v>6150.75</c:v>
                </c:pt>
                <c:pt idx="734">
                  <c:v>3749.1499999999996</c:v>
                </c:pt>
                <c:pt idx="735">
                  <c:v>68.75</c:v>
                </c:pt>
                <c:pt idx="736">
                  <c:v>-1063.8500000000004</c:v>
                </c:pt>
                <c:pt idx="737">
                  <c:v>922.35000000000036</c:v>
                </c:pt>
                <c:pt idx="738">
                  <c:v>-299.75</c:v>
                </c:pt>
                <c:pt idx="739">
                  <c:v>2244.75</c:v>
                </c:pt>
                <c:pt idx="740">
                  <c:v>1742.3500000000004</c:v>
                </c:pt>
                <c:pt idx="741">
                  <c:v>3638.3500000000004</c:v>
                </c:pt>
                <c:pt idx="742">
                  <c:v>429.05000000000018</c:v>
                </c:pt>
                <c:pt idx="743">
                  <c:v>-1308.9499999999998</c:v>
                </c:pt>
                <c:pt idx="744">
                  <c:v>-804.75</c:v>
                </c:pt>
                <c:pt idx="745">
                  <c:v>1726.0499999999993</c:v>
                </c:pt>
                <c:pt idx="746">
                  <c:v>4156.25</c:v>
                </c:pt>
                <c:pt idx="747">
                  <c:v>9039.75</c:v>
                </c:pt>
                <c:pt idx="748">
                  <c:v>-3315.85</c:v>
                </c:pt>
                <c:pt idx="749">
                  <c:v>1189.3500000000004</c:v>
                </c:pt>
                <c:pt idx="750">
                  <c:v>4371.0499999999993</c:v>
                </c:pt>
                <c:pt idx="751">
                  <c:v>6259.15</c:v>
                </c:pt>
                <c:pt idx="752">
                  <c:v>6135.85</c:v>
                </c:pt>
                <c:pt idx="753">
                  <c:v>3964.75</c:v>
                </c:pt>
                <c:pt idx="754">
                  <c:v>-1049.75</c:v>
                </c:pt>
                <c:pt idx="755">
                  <c:v>714.25</c:v>
                </c:pt>
                <c:pt idx="756">
                  <c:v>4887.1499999999996</c:v>
                </c:pt>
                <c:pt idx="757">
                  <c:v>2255.5499999999993</c:v>
                </c:pt>
                <c:pt idx="758">
                  <c:v>2513.25</c:v>
                </c:pt>
                <c:pt idx="759">
                  <c:v>5601.25</c:v>
                </c:pt>
                <c:pt idx="760">
                  <c:v>-1554.6499999999996</c:v>
                </c:pt>
                <c:pt idx="761">
                  <c:v>-617.75</c:v>
                </c:pt>
                <c:pt idx="762">
                  <c:v>-439.14999999999964</c:v>
                </c:pt>
                <c:pt idx="763">
                  <c:v>-1799.4499999999998</c:v>
                </c:pt>
                <c:pt idx="764">
                  <c:v>1657.8500000000004</c:v>
                </c:pt>
                <c:pt idx="765">
                  <c:v>1631.0499999999993</c:v>
                </c:pt>
                <c:pt idx="766">
                  <c:v>-1606.1499999999996</c:v>
                </c:pt>
                <c:pt idx="767">
                  <c:v>-3076.3500000000004</c:v>
                </c:pt>
                <c:pt idx="768">
                  <c:v>2742.0499999999993</c:v>
                </c:pt>
                <c:pt idx="769">
                  <c:v>3337.5499999999993</c:v>
                </c:pt>
                <c:pt idx="770">
                  <c:v>2690.6499999999996</c:v>
                </c:pt>
                <c:pt idx="771">
                  <c:v>1454.1499999999996</c:v>
                </c:pt>
                <c:pt idx="772">
                  <c:v>5929.85</c:v>
                </c:pt>
                <c:pt idx="773">
                  <c:v>907.95000000000073</c:v>
                </c:pt>
                <c:pt idx="774">
                  <c:v>2932.5499999999993</c:v>
                </c:pt>
                <c:pt idx="775">
                  <c:v>769.25</c:v>
                </c:pt>
                <c:pt idx="776">
                  <c:v>1967.1499999999996</c:v>
                </c:pt>
                <c:pt idx="777">
                  <c:v>-1730.8500000000004</c:v>
                </c:pt>
                <c:pt idx="778">
                  <c:v>825.14999999999964</c:v>
                </c:pt>
                <c:pt idx="779">
                  <c:v>1646.5499999999993</c:v>
                </c:pt>
                <c:pt idx="780">
                  <c:v>1870.4500000000007</c:v>
                </c:pt>
                <c:pt idx="781">
                  <c:v>1521.5499999999993</c:v>
                </c:pt>
                <c:pt idx="782">
                  <c:v>163.44999999999982</c:v>
                </c:pt>
                <c:pt idx="783">
                  <c:v>-2395.3500000000004</c:v>
                </c:pt>
                <c:pt idx="784">
                  <c:v>485.25</c:v>
                </c:pt>
                <c:pt idx="785">
                  <c:v>3141.25</c:v>
                </c:pt>
                <c:pt idx="786">
                  <c:v>2673.1499999999996</c:v>
                </c:pt>
                <c:pt idx="787">
                  <c:v>11340.05</c:v>
                </c:pt>
                <c:pt idx="788">
                  <c:v>-1206.8500000000004</c:v>
                </c:pt>
                <c:pt idx="789">
                  <c:v>-561.25</c:v>
                </c:pt>
                <c:pt idx="790">
                  <c:v>-1827.75</c:v>
                </c:pt>
                <c:pt idx="791">
                  <c:v>1910.75</c:v>
                </c:pt>
                <c:pt idx="792">
                  <c:v>-3134.95</c:v>
                </c:pt>
                <c:pt idx="793">
                  <c:v>555.14999999999964</c:v>
                </c:pt>
                <c:pt idx="794">
                  <c:v>-2295.9499999999998</c:v>
                </c:pt>
                <c:pt idx="795">
                  <c:v>-1750.1499999999996</c:v>
                </c:pt>
                <c:pt idx="796">
                  <c:v>2297.1499999999996</c:v>
                </c:pt>
                <c:pt idx="797">
                  <c:v>6104.5499999999993</c:v>
                </c:pt>
                <c:pt idx="798">
                  <c:v>18282.95</c:v>
                </c:pt>
                <c:pt idx="799">
                  <c:v>3857.0499999999993</c:v>
                </c:pt>
                <c:pt idx="800">
                  <c:v>-737.75</c:v>
                </c:pt>
                <c:pt idx="801">
                  <c:v>-392.85000000000036</c:v>
                </c:pt>
                <c:pt idx="802">
                  <c:v>3184.6499999999996</c:v>
                </c:pt>
                <c:pt idx="803">
                  <c:v>1271.4500000000007</c:v>
                </c:pt>
                <c:pt idx="804">
                  <c:v>-970.55000000000018</c:v>
                </c:pt>
                <c:pt idx="805">
                  <c:v>-1476.8500000000004</c:v>
                </c:pt>
                <c:pt idx="806">
                  <c:v>691.25</c:v>
                </c:pt>
                <c:pt idx="807">
                  <c:v>-1748.0500000000002</c:v>
                </c:pt>
                <c:pt idx="808">
                  <c:v>-2400.75</c:v>
                </c:pt>
                <c:pt idx="809">
                  <c:v>3422.0499999999993</c:v>
                </c:pt>
                <c:pt idx="810">
                  <c:v>-1406.25</c:v>
                </c:pt>
                <c:pt idx="811">
                  <c:v>4626.25</c:v>
                </c:pt>
                <c:pt idx="812">
                  <c:v>288.35000000000036</c:v>
                </c:pt>
                <c:pt idx="813">
                  <c:v>2568.1499999999996</c:v>
                </c:pt>
                <c:pt idx="814">
                  <c:v>3717.4500000000007</c:v>
                </c:pt>
                <c:pt idx="815">
                  <c:v>1928.9500000000007</c:v>
                </c:pt>
                <c:pt idx="816">
                  <c:v>319.35000000000036</c:v>
                </c:pt>
                <c:pt idx="817">
                  <c:v>-3544.95</c:v>
                </c:pt>
                <c:pt idx="818">
                  <c:v>-2416.1499999999996</c:v>
                </c:pt>
                <c:pt idx="819">
                  <c:v>2820.1499999999996</c:v>
                </c:pt>
                <c:pt idx="820">
                  <c:v>1191.9500000000007</c:v>
                </c:pt>
                <c:pt idx="821">
                  <c:v>79447.05</c:v>
                </c:pt>
                <c:pt idx="822">
                  <c:v>3602.75</c:v>
                </c:pt>
                <c:pt idx="823">
                  <c:v>-2898.25</c:v>
                </c:pt>
                <c:pt idx="824">
                  <c:v>-2044.0500000000002</c:v>
                </c:pt>
                <c:pt idx="825">
                  <c:v>2362.75</c:v>
                </c:pt>
                <c:pt idx="826">
                  <c:v>157.64999999999964</c:v>
                </c:pt>
                <c:pt idx="827">
                  <c:v>2111.6499999999996</c:v>
                </c:pt>
                <c:pt idx="828">
                  <c:v>4820.9500000000007</c:v>
                </c:pt>
                <c:pt idx="829">
                  <c:v>1868.1499999999996</c:v>
                </c:pt>
                <c:pt idx="830">
                  <c:v>-3801.05</c:v>
                </c:pt>
                <c:pt idx="831">
                  <c:v>3111.0499999999993</c:v>
                </c:pt>
                <c:pt idx="832">
                  <c:v>4544.8500000000004</c:v>
                </c:pt>
                <c:pt idx="833">
                  <c:v>-1374.25</c:v>
                </c:pt>
                <c:pt idx="834">
                  <c:v>4156.6499999999996</c:v>
                </c:pt>
                <c:pt idx="835">
                  <c:v>-1443.6499999999996</c:v>
                </c:pt>
                <c:pt idx="836">
                  <c:v>1863.8500000000004</c:v>
                </c:pt>
                <c:pt idx="837">
                  <c:v>-2535.9499999999998</c:v>
                </c:pt>
                <c:pt idx="838">
                  <c:v>1857.0499999999993</c:v>
                </c:pt>
                <c:pt idx="839">
                  <c:v>514.55000000000018</c:v>
                </c:pt>
                <c:pt idx="840">
                  <c:v>325.64999999999964</c:v>
                </c:pt>
                <c:pt idx="841">
                  <c:v>-1088.0500000000002</c:v>
                </c:pt>
                <c:pt idx="842">
                  <c:v>5111.1499999999996</c:v>
                </c:pt>
                <c:pt idx="843">
                  <c:v>-333.25</c:v>
                </c:pt>
                <c:pt idx="844">
                  <c:v>-855.94999999999982</c:v>
                </c:pt>
                <c:pt idx="845">
                  <c:v>41.449999999999818</c:v>
                </c:pt>
                <c:pt idx="846">
                  <c:v>7883.5499999999993</c:v>
                </c:pt>
                <c:pt idx="847">
                  <c:v>-2608.5500000000002</c:v>
                </c:pt>
                <c:pt idx="848">
                  <c:v>-142.55000000000018</c:v>
                </c:pt>
                <c:pt idx="849">
                  <c:v>-64.850000000000364</c:v>
                </c:pt>
                <c:pt idx="850">
                  <c:v>-707.25</c:v>
                </c:pt>
                <c:pt idx="851">
                  <c:v>891.54999999999927</c:v>
                </c:pt>
                <c:pt idx="852">
                  <c:v>-320.44999999999982</c:v>
                </c:pt>
                <c:pt idx="853">
                  <c:v>4437.5499999999993</c:v>
                </c:pt>
                <c:pt idx="854">
                  <c:v>164.44999999999982</c:v>
                </c:pt>
                <c:pt idx="855">
                  <c:v>-2675.55</c:v>
                </c:pt>
                <c:pt idx="856">
                  <c:v>-961.35000000000036</c:v>
                </c:pt>
                <c:pt idx="857">
                  <c:v>1660.4500000000007</c:v>
                </c:pt>
                <c:pt idx="858">
                  <c:v>676.44999999999982</c:v>
                </c:pt>
                <c:pt idx="859">
                  <c:v>-1100.25</c:v>
                </c:pt>
                <c:pt idx="860">
                  <c:v>-314.94999999999982</c:v>
                </c:pt>
                <c:pt idx="861">
                  <c:v>1046.8500000000004</c:v>
                </c:pt>
                <c:pt idx="862">
                  <c:v>-1646.75</c:v>
                </c:pt>
                <c:pt idx="863">
                  <c:v>-1219.75</c:v>
                </c:pt>
                <c:pt idx="864">
                  <c:v>-4397.05</c:v>
                </c:pt>
                <c:pt idx="865">
                  <c:v>5840.75</c:v>
                </c:pt>
                <c:pt idx="866">
                  <c:v>4163.0499999999993</c:v>
                </c:pt>
                <c:pt idx="867">
                  <c:v>1473.9500000000007</c:v>
                </c:pt>
                <c:pt idx="868">
                  <c:v>-819.64999999999964</c:v>
                </c:pt>
                <c:pt idx="869">
                  <c:v>-3415.45</c:v>
                </c:pt>
                <c:pt idx="870">
                  <c:v>-2763.95</c:v>
                </c:pt>
                <c:pt idx="871">
                  <c:v>446.05000000000018</c:v>
                </c:pt>
                <c:pt idx="872">
                  <c:v>-800.94999999999982</c:v>
                </c:pt>
                <c:pt idx="873">
                  <c:v>2956.75</c:v>
                </c:pt>
                <c:pt idx="874">
                  <c:v>-298.14999999999964</c:v>
                </c:pt>
                <c:pt idx="875">
                  <c:v>-2185.5500000000002</c:v>
                </c:pt>
                <c:pt idx="876">
                  <c:v>-1337.4499999999998</c:v>
                </c:pt>
                <c:pt idx="877">
                  <c:v>1009.1499999999996</c:v>
                </c:pt>
                <c:pt idx="878">
                  <c:v>-2377.0500000000002</c:v>
                </c:pt>
                <c:pt idx="879">
                  <c:v>6492.9500000000007</c:v>
                </c:pt>
                <c:pt idx="880">
                  <c:v>-1760.9499999999998</c:v>
                </c:pt>
                <c:pt idx="881">
                  <c:v>3691.1499999999996</c:v>
                </c:pt>
                <c:pt idx="882">
                  <c:v>-1708.6499999999996</c:v>
                </c:pt>
                <c:pt idx="883">
                  <c:v>3872.0499999999993</c:v>
                </c:pt>
                <c:pt idx="884">
                  <c:v>2748.8500000000004</c:v>
                </c:pt>
                <c:pt idx="885">
                  <c:v>10200.450000000001</c:v>
                </c:pt>
                <c:pt idx="886">
                  <c:v>1230.1499999999996</c:v>
                </c:pt>
                <c:pt idx="887">
                  <c:v>668.05000000000018</c:v>
                </c:pt>
                <c:pt idx="888">
                  <c:v>5666.0499999999993</c:v>
                </c:pt>
                <c:pt idx="889">
                  <c:v>-169.05000000000018</c:v>
                </c:pt>
                <c:pt idx="890">
                  <c:v>-1571.1499999999996</c:v>
                </c:pt>
                <c:pt idx="891">
                  <c:v>959.45000000000073</c:v>
                </c:pt>
                <c:pt idx="892">
                  <c:v>1798.8500000000004</c:v>
                </c:pt>
                <c:pt idx="893">
                  <c:v>-2792.8500000000004</c:v>
                </c:pt>
                <c:pt idx="894">
                  <c:v>-1588.1499999999996</c:v>
                </c:pt>
                <c:pt idx="895">
                  <c:v>-1966.4499999999998</c:v>
                </c:pt>
                <c:pt idx="896">
                  <c:v>-2921.8500000000004</c:v>
                </c:pt>
                <c:pt idx="897">
                  <c:v>1733.25</c:v>
                </c:pt>
                <c:pt idx="898">
                  <c:v>37.649999999999636</c:v>
                </c:pt>
                <c:pt idx="899">
                  <c:v>-2072.75</c:v>
                </c:pt>
                <c:pt idx="900">
                  <c:v>506.75</c:v>
                </c:pt>
                <c:pt idx="901">
                  <c:v>230.75</c:v>
                </c:pt>
                <c:pt idx="902">
                  <c:v>1029.5499999999993</c:v>
                </c:pt>
                <c:pt idx="903">
                  <c:v>4368.0499999999993</c:v>
                </c:pt>
                <c:pt idx="904">
                  <c:v>-1377.5500000000002</c:v>
                </c:pt>
                <c:pt idx="905">
                  <c:v>702.44999999999982</c:v>
                </c:pt>
                <c:pt idx="906">
                  <c:v>4198.8500000000004</c:v>
                </c:pt>
                <c:pt idx="907">
                  <c:v>-598.85000000000036</c:v>
                </c:pt>
                <c:pt idx="908">
                  <c:v>-1586.75</c:v>
                </c:pt>
                <c:pt idx="909">
                  <c:v>242.35000000000036</c:v>
                </c:pt>
                <c:pt idx="910">
                  <c:v>1312.1499999999996</c:v>
                </c:pt>
                <c:pt idx="911">
                  <c:v>-99.949999999999818</c:v>
                </c:pt>
                <c:pt idx="912">
                  <c:v>733.35000000000036</c:v>
                </c:pt>
                <c:pt idx="913">
                  <c:v>1134.4500000000007</c:v>
                </c:pt>
                <c:pt idx="914">
                  <c:v>135.85000000000036</c:v>
                </c:pt>
                <c:pt idx="915">
                  <c:v>-42.949999999999818</c:v>
                </c:pt>
                <c:pt idx="916">
                  <c:v>89.25</c:v>
                </c:pt>
                <c:pt idx="917">
                  <c:v>-140.94999999999982</c:v>
                </c:pt>
                <c:pt idx="918">
                  <c:v>-2549.6499999999996</c:v>
                </c:pt>
                <c:pt idx="919">
                  <c:v>-278.05000000000018</c:v>
                </c:pt>
                <c:pt idx="920">
                  <c:v>1363.75</c:v>
                </c:pt>
                <c:pt idx="921">
                  <c:v>243.35000000000036</c:v>
                </c:pt>
                <c:pt idx="922">
                  <c:v>-2786.3500000000004</c:v>
                </c:pt>
                <c:pt idx="923">
                  <c:v>2501.9500000000007</c:v>
                </c:pt>
                <c:pt idx="924">
                  <c:v>278.55000000000018</c:v>
                </c:pt>
                <c:pt idx="925">
                  <c:v>-2856.1499999999996</c:v>
                </c:pt>
                <c:pt idx="926">
                  <c:v>-817.05000000000018</c:v>
                </c:pt>
                <c:pt idx="927">
                  <c:v>481.35000000000036</c:v>
                </c:pt>
                <c:pt idx="928">
                  <c:v>3472.25</c:v>
                </c:pt>
                <c:pt idx="929">
                  <c:v>2042.0499999999993</c:v>
                </c:pt>
                <c:pt idx="930">
                  <c:v>-1026.0500000000002</c:v>
                </c:pt>
                <c:pt idx="931">
                  <c:v>-4422.8500000000004</c:v>
                </c:pt>
                <c:pt idx="932">
                  <c:v>705.85000000000036</c:v>
                </c:pt>
                <c:pt idx="933">
                  <c:v>3213.75</c:v>
                </c:pt>
                <c:pt idx="934">
                  <c:v>2125.0499999999993</c:v>
                </c:pt>
                <c:pt idx="935">
                  <c:v>-2579.3500000000004</c:v>
                </c:pt>
                <c:pt idx="936">
                  <c:v>-982.25</c:v>
                </c:pt>
                <c:pt idx="937">
                  <c:v>1925.5499999999993</c:v>
                </c:pt>
                <c:pt idx="938">
                  <c:v>-3145.45</c:v>
                </c:pt>
                <c:pt idx="939">
                  <c:v>1913.8500000000004</c:v>
                </c:pt>
                <c:pt idx="940">
                  <c:v>366.44999999999982</c:v>
                </c:pt>
                <c:pt idx="941">
                  <c:v>-999.14999999999964</c:v>
                </c:pt>
                <c:pt idx="942">
                  <c:v>-1731.6499999999996</c:v>
                </c:pt>
                <c:pt idx="943">
                  <c:v>1914.6499999999996</c:v>
                </c:pt>
                <c:pt idx="944">
                  <c:v>-1930.8500000000004</c:v>
                </c:pt>
                <c:pt idx="945">
                  <c:v>-3003.6499999999996</c:v>
                </c:pt>
                <c:pt idx="946">
                  <c:v>2719.3500000000004</c:v>
                </c:pt>
                <c:pt idx="947">
                  <c:v>3606.9500000000007</c:v>
                </c:pt>
                <c:pt idx="948">
                  <c:v>561.64999999999964</c:v>
                </c:pt>
                <c:pt idx="949">
                  <c:v>101.44999999999982</c:v>
                </c:pt>
                <c:pt idx="950">
                  <c:v>-172.85000000000036</c:v>
                </c:pt>
                <c:pt idx="951">
                  <c:v>401.55000000000018</c:v>
                </c:pt>
                <c:pt idx="952">
                  <c:v>-2256.1499999999996</c:v>
                </c:pt>
                <c:pt idx="953">
                  <c:v>9010.65</c:v>
                </c:pt>
                <c:pt idx="954">
                  <c:v>-1018.4499999999998</c:v>
                </c:pt>
                <c:pt idx="955">
                  <c:v>75.350000000000364</c:v>
                </c:pt>
                <c:pt idx="956">
                  <c:v>2286.25</c:v>
                </c:pt>
                <c:pt idx="957">
                  <c:v>-1012.9499999999998</c:v>
                </c:pt>
                <c:pt idx="958">
                  <c:v>-2066.0500000000002</c:v>
                </c:pt>
                <c:pt idx="959">
                  <c:v>664.25</c:v>
                </c:pt>
                <c:pt idx="960">
                  <c:v>-3030.1499999999996</c:v>
                </c:pt>
                <c:pt idx="961">
                  <c:v>-2358.1499999999996</c:v>
                </c:pt>
                <c:pt idx="962">
                  <c:v>913.95000000000073</c:v>
                </c:pt>
                <c:pt idx="963">
                  <c:v>1202.25</c:v>
                </c:pt>
                <c:pt idx="964">
                  <c:v>-1314.8500000000004</c:v>
                </c:pt>
                <c:pt idx="965">
                  <c:v>8212.4500000000007</c:v>
                </c:pt>
                <c:pt idx="966">
                  <c:v>1825.75</c:v>
                </c:pt>
                <c:pt idx="967">
                  <c:v>872.55000000000018</c:v>
                </c:pt>
                <c:pt idx="968">
                  <c:v>-549.44999999999982</c:v>
                </c:pt>
                <c:pt idx="969">
                  <c:v>14376.55</c:v>
                </c:pt>
                <c:pt idx="970">
                  <c:v>3240.9500000000007</c:v>
                </c:pt>
                <c:pt idx="971">
                  <c:v>2890.4500000000007</c:v>
                </c:pt>
                <c:pt idx="972">
                  <c:v>-47.050000000000182</c:v>
                </c:pt>
                <c:pt idx="973">
                  <c:v>-2536.75</c:v>
                </c:pt>
                <c:pt idx="974">
                  <c:v>3121.8500000000004</c:v>
                </c:pt>
                <c:pt idx="975">
                  <c:v>2823.9500000000007</c:v>
                </c:pt>
                <c:pt idx="976">
                  <c:v>1524.8500000000004</c:v>
                </c:pt>
                <c:pt idx="977">
                  <c:v>1750.5499999999993</c:v>
                </c:pt>
                <c:pt idx="978">
                  <c:v>-1549.5500000000002</c:v>
                </c:pt>
                <c:pt idx="979">
                  <c:v>-202.14999999999964</c:v>
                </c:pt>
                <c:pt idx="980">
                  <c:v>-996.55000000000018</c:v>
                </c:pt>
                <c:pt idx="981">
                  <c:v>4819.75</c:v>
                </c:pt>
                <c:pt idx="982">
                  <c:v>8.8500000000003638</c:v>
                </c:pt>
                <c:pt idx="983">
                  <c:v>-336.64999999999964</c:v>
                </c:pt>
                <c:pt idx="984">
                  <c:v>1321.4500000000007</c:v>
                </c:pt>
                <c:pt idx="985">
                  <c:v>-601.85000000000036</c:v>
                </c:pt>
                <c:pt idx="986">
                  <c:v>61.75</c:v>
                </c:pt>
                <c:pt idx="987">
                  <c:v>4479.9500000000007</c:v>
                </c:pt>
                <c:pt idx="988">
                  <c:v>389.05000000000018</c:v>
                </c:pt>
                <c:pt idx="989">
                  <c:v>1511.6499999999996</c:v>
                </c:pt>
                <c:pt idx="990">
                  <c:v>-452.35000000000036</c:v>
                </c:pt>
                <c:pt idx="991">
                  <c:v>522.44999999999982</c:v>
                </c:pt>
                <c:pt idx="992">
                  <c:v>7699.5499999999993</c:v>
                </c:pt>
                <c:pt idx="993">
                  <c:v>-347.35000000000036</c:v>
                </c:pt>
                <c:pt idx="994">
                  <c:v>-1872.5500000000002</c:v>
                </c:pt>
                <c:pt idx="995">
                  <c:v>-478.35000000000036</c:v>
                </c:pt>
                <c:pt idx="996">
                  <c:v>952.85000000000036</c:v>
                </c:pt>
                <c:pt idx="997">
                  <c:v>-329.94999999999982</c:v>
                </c:pt>
                <c:pt idx="998">
                  <c:v>2641.25</c:v>
                </c:pt>
                <c:pt idx="999">
                  <c:v>-664.649999999999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77C-445D-A06D-D946EB19C5ED}"/>
            </c:ext>
          </c:extLst>
        </c:ser>
        <c:ser>
          <c:idx val="0"/>
          <c:order val="1"/>
          <c:tx>
            <c:strRef>
              <c:f>'Acc bleed'!$M$1</c:f>
              <c:strCache>
                <c:ptCount val="1"/>
                <c:pt idx="0">
                  <c:v>acceptor se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tx1"/>
              </a:solidFill>
              <a:ln w="9525">
                <a:noFill/>
              </a:ln>
              <a:effectLst/>
            </c:spPr>
          </c:marker>
          <c:xVal>
            <c:numRef>
              <c:f>'Acc bleed'!$M$2:$M$96373</c:f>
              <c:numCache>
                <c:formatCode>General</c:formatCode>
                <c:ptCount val="9637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1241269.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3987099.7</c:v>
                </c:pt>
                <c:pt idx="11">
                  <c:v>6920709.7000000002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2130439.7000000002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2185099.7000000002</c:v>
                </c:pt>
                <c:pt idx="32">
                  <c:v>#N/A</c:v>
                </c:pt>
                <c:pt idx="33">
                  <c:v>4357809.7</c:v>
                </c:pt>
                <c:pt idx="34">
                  <c:v>#N/A</c:v>
                </c:pt>
                <c:pt idx="35">
                  <c:v>1501729.7</c:v>
                </c:pt>
                <c:pt idx="36">
                  <c:v>1242579.7</c:v>
                </c:pt>
                <c:pt idx="37">
                  <c:v>#N/A</c:v>
                </c:pt>
                <c:pt idx="38">
                  <c:v>#N/A</c:v>
                </c:pt>
                <c:pt idx="39">
                  <c:v>1742209.7</c:v>
                </c:pt>
                <c:pt idx="40">
                  <c:v>#N/A</c:v>
                </c:pt>
                <c:pt idx="41">
                  <c:v>#N/A</c:v>
                </c:pt>
                <c:pt idx="42">
                  <c:v>3374269.7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1929339.7</c:v>
                </c:pt>
                <c:pt idx="48">
                  <c:v>#N/A</c:v>
                </c:pt>
                <c:pt idx="49">
                  <c:v>3455589.7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3967469.7</c:v>
                </c:pt>
                <c:pt idx="57">
                  <c:v>1611869.7</c:v>
                </c:pt>
                <c:pt idx="58">
                  <c:v>2602829.7000000002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4082559.7</c:v>
                </c:pt>
                <c:pt idx="63">
                  <c:v>#N/A</c:v>
                </c:pt>
                <c:pt idx="64">
                  <c:v>1503769.7</c:v>
                </c:pt>
                <c:pt idx="65">
                  <c:v>#N/A</c:v>
                </c:pt>
                <c:pt idx="66">
                  <c:v>#N/A</c:v>
                </c:pt>
                <c:pt idx="67">
                  <c:v>3388599.7</c:v>
                </c:pt>
                <c:pt idx="68">
                  <c:v>#N/A</c:v>
                </c:pt>
                <c:pt idx="69">
                  <c:v>5091729.7</c:v>
                </c:pt>
                <c:pt idx="70">
                  <c:v>#N/A</c:v>
                </c:pt>
                <c:pt idx="71">
                  <c:v>2720599.7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7725859.7000000002</c:v>
                </c:pt>
                <c:pt idx="76">
                  <c:v>#N/A</c:v>
                </c:pt>
                <c:pt idx="77">
                  <c:v>#N/A</c:v>
                </c:pt>
                <c:pt idx="78">
                  <c:v>2709569.7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5515919.7000000002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1924269.7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7001729.7000000002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2155529.7000000002</c:v>
                </c:pt>
                <c:pt idx="123">
                  <c:v>#N/A</c:v>
                </c:pt>
                <c:pt idx="124">
                  <c:v>#N/A</c:v>
                </c:pt>
                <c:pt idx="125">
                  <c:v>6428009.7000000002</c:v>
                </c:pt>
                <c:pt idx="126">
                  <c:v>#N/A</c:v>
                </c:pt>
                <c:pt idx="127">
                  <c:v>#N/A</c:v>
                </c:pt>
                <c:pt idx="128">
                  <c:v>4082279.7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7118779.7000000002</c:v>
                </c:pt>
                <c:pt idx="135">
                  <c:v>6410779.7000000002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7255569.7000000002</c:v>
                </c:pt>
                <c:pt idx="143">
                  <c:v>#N/A</c:v>
                </c:pt>
                <c:pt idx="144">
                  <c:v>#N/A</c:v>
                </c:pt>
                <c:pt idx="145">
                  <c:v>1451619.7</c:v>
                </c:pt>
                <c:pt idx="146">
                  <c:v>#N/A</c:v>
                </c:pt>
                <c:pt idx="147">
                  <c:v>#N/A</c:v>
                </c:pt>
                <c:pt idx="148">
                  <c:v>2649319.7000000002</c:v>
                </c:pt>
                <c:pt idx="149">
                  <c:v>#N/A</c:v>
                </c:pt>
                <c:pt idx="150">
                  <c:v>2356009.7000000002</c:v>
                </c:pt>
                <c:pt idx="151">
                  <c:v>#N/A</c:v>
                </c:pt>
                <c:pt idx="152">
                  <c:v>#N/A</c:v>
                </c:pt>
                <c:pt idx="153">
                  <c:v>1204259.7</c:v>
                </c:pt>
                <c:pt idx="154">
                  <c:v>#N/A</c:v>
                </c:pt>
                <c:pt idx="155">
                  <c:v>2568969.7000000002</c:v>
                </c:pt>
                <c:pt idx="156">
                  <c:v>5141979.7</c:v>
                </c:pt>
                <c:pt idx="157">
                  <c:v>#N/A</c:v>
                </c:pt>
                <c:pt idx="158">
                  <c:v>2415369.7000000002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2385199.7000000002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1138039.7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1235269.7</c:v>
                </c:pt>
                <c:pt idx="183">
                  <c:v>#N/A</c:v>
                </c:pt>
                <c:pt idx="184">
                  <c:v>8976519.6999999993</c:v>
                </c:pt>
                <c:pt idx="185">
                  <c:v>#N/A</c:v>
                </c:pt>
                <c:pt idx="186">
                  <c:v>#N/A</c:v>
                </c:pt>
                <c:pt idx="187">
                  <c:v>1396679.7</c:v>
                </c:pt>
                <c:pt idx="188">
                  <c:v>8208309.7000000002</c:v>
                </c:pt>
                <c:pt idx="189">
                  <c:v>#N/A</c:v>
                </c:pt>
                <c:pt idx="190">
                  <c:v>#N/A</c:v>
                </c:pt>
                <c:pt idx="191">
                  <c:v>1131269.7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3672229.7</c:v>
                </c:pt>
                <c:pt idx="198">
                  <c:v>1096049.7</c:v>
                </c:pt>
                <c:pt idx="199">
                  <c:v>#N/A</c:v>
                </c:pt>
                <c:pt idx="200">
                  <c:v>#N/A</c:v>
                </c:pt>
                <c:pt idx="201">
                  <c:v>7526229.7000000002</c:v>
                </c:pt>
                <c:pt idx="202">
                  <c:v>#N/A</c:v>
                </c:pt>
                <c:pt idx="203">
                  <c:v>2458729.7000000002</c:v>
                </c:pt>
                <c:pt idx="204">
                  <c:v>3379429.7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1446619.7</c:v>
                </c:pt>
                <c:pt idx="213">
                  <c:v>#N/A</c:v>
                </c:pt>
                <c:pt idx="214">
                  <c:v>2217359.7000000002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8032539.7000000002</c:v>
                </c:pt>
                <c:pt idx="234">
                  <c:v>2235269.7000000002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1274149.7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1775779.7</c:v>
                </c:pt>
                <c:pt idx="245">
                  <c:v>#N/A</c:v>
                </c:pt>
                <c:pt idx="246">
                  <c:v>#N/A</c:v>
                </c:pt>
                <c:pt idx="247">
                  <c:v>4039769.7</c:v>
                </c:pt>
                <c:pt idx="248">
                  <c:v>#N/A</c:v>
                </c:pt>
                <c:pt idx="249">
                  <c:v>2633079.7000000002</c:v>
                </c:pt>
                <c:pt idx="250">
                  <c:v>#N/A</c:v>
                </c:pt>
                <c:pt idx="251">
                  <c:v>4088469.7</c:v>
                </c:pt>
                <c:pt idx="252">
                  <c:v>#N/A</c:v>
                </c:pt>
                <c:pt idx="253">
                  <c:v>5098569.7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3475599.7</c:v>
                </c:pt>
                <c:pt idx="259">
                  <c:v>#N/A</c:v>
                </c:pt>
                <c:pt idx="260">
                  <c:v>#N/A</c:v>
                </c:pt>
                <c:pt idx="261">
                  <c:v>2982649.7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2168839.7000000002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2251179.7000000002</c:v>
                </c:pt>
                <c:pt idx="276">
                  <c:v>2166189.7000000002</c:v>
                </c:pt>
                <c:pt idx="277">
                  <c:v>#N/A</c:v>
                </c:pt>
                <c:pt idx="278">
                  <c:v>3368479.7</c:v>
                </c:pt>
                <c:pt idx="279">
                  <c:v>#N/A</c:v>
                </c:pt>
                <c:pt idx="280">
                  <c:v>#N/A</c:v>
                </c:pt>
                <c:pt idx="281">
                  <c:v>8176219.7000000002</c:v>
                </c:pt>
                <c:pt idx="282">
                  <c:v>#N/A</c:v>
                </c:pt>
                <c:pt idx="283">
                  <c:v>3428899.7</c:v>
                </c:pt>
                <c:pt idx="284">
                  <c:v>2809159.7</c:v>
                </c:pt>
                <c:pt idx="285">
                  <c:v>3438169.7</c:v>
                </c:pt>
                <c:pt idx="286">
                  <c:v>#N/A</c:v>
                </c:pt>
                <c:pt idx="287">
                  <c:v>#N/A</c:v>
                </c:pt>
                <c:pt idx="288">
                  <c:v>5008799.7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5792779.7000000002</c:v>
                </c:pt>
                <c:pt idx="296">
                  <c:v>#N/A</c:v>
                </c:pt>
                <c:pt idx="297">
                  <c:v>3125879.7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6209759.7000000002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1491499.7</c:v>
                </c:pt>
                <c:pt idx="321">
                  <c:v>#N/A</c:v>
                </c:pt>
                <c:pt idx="322">
                  <c:v>1199319.7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2283949.7000000002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5344639.7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3795919.7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5554249.7000000002</c:v>
                </c:pt>
                <c:pt idx="351">
                  <c:v>1338239.7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5953949.7000000002</c:v>
                </c:pt>
                <c:pt idx="356">
                  <c:v>#N/A</c:v>
                </c:pt>
                <c:pt idx="357">
                  <c:v>#N/A</c:v>
                </c:pt>
                <c:pt idx="358">
                  <c:v>1502689.7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5458379.7000000002</c:v>
                </c:pt>
                <c:pt idx="369">
                  <c:v>#N/A</c:v>
                </c:pt>
                <c:pt idx="370">
                  <c:v>#N/A</c:v>
                </c:pt>
                <c:pt idx="371">
                  <c:v>2533329.7000000002</c:v>
                </c:pt>
                <c:pt idx="372">
                  <c:v>4456849.7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6242469.7000000002</c:v>
                </c:pt>
                <c:pt idx="378">
                  <c:v>#N/A</c:v>
                </c:pt>
                <c:pt idx="379">
                  <c:v>#N/A</c:v>
                </c:pt>
                <c:pt idx="380">
                  <c:v>4588019.7</c:v>
                </c:pt>
                <c:pt idx="381">
                  <c:v>#N/A</c:v>
                </c:pt>
                <c:pt idx="382">
                  <c:v>#N/A</c:v>
                </c:pt>
                <c:pt idx="383">
                  <c:v>4810309.7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10216079.699999999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2312529.7000000002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3154089.7</c:v>
                </c:pt>
                <c:pt idx="404">
                  <c:v>#N/A</c:v>
                </c:pt>
                <c:pt idx="405">
                  <c:v>4140709.7</c:v>
                </c:pt>
                <c:pt idx="406">
                  <c:v>#N/A</c:v>
                </c:pt>
                <c:pt idx="407">
                  <c:v>#N/A</c:v>
                </c:pt>
                <c:pt idx="408">
                  <c:v>7045349.7000000002</c:v>
                </c:pt>
                <c:pt idx="409">
                  <c:v>#N/A</c:v>
                </c:pt>
                <c:pt idx="410">
                  <c:v>1463679.7</c:v>
                </c:pt>
                <c:pt idx="411">
                  <c:v>#N/A</c:v>
                </c:pt>
                <c:pt idx="412">
                  <c:v>1297049.7</c:v>
                </c:pt>
                <c:pt idx="413">
                  <c:v>4593579.7</c:v>
                </c:pt>
                <c:pt idx="414">
                  <c:v>1380889.7</c:v>
                </c:pt>
                <c:pt idx="415">
                  <c:v>#N/A</c:v>
                </c:pt>
                <c:pt idx="416">
                  <c:v>#N/A</c:v>
                </c:pt>
                <c:pt idx="417">
                  <c:v>3016719.7</c:v>
                </c:pt>
                <c:pt idx="418">
                  <c:v>#N/A</c:v>
                </c:pt>
                <c:pt idx="419">
                  <c:v>6466129.7000000002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1765729.7</c:v>
                </c:pt>
                <c:pt idx="425">
                  <c:v>7203369.7000000002</c:v>
                </c:pt>
                <c:pt idx="426">
                  <c:v>1680469.7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1008679.7</c:v>
                </c:pt>
                <c:pt idx="436">
                  <c:v>#N/A</c:v>
                </c:pt>
                <c:pt idx="437">
                  <c:v>#N/A</c:v>
                </c:pt>
                <c:pt idx="438">
                  <c:v>1747679.7</c:v>
                </c:pt>
                <c:pt idx="439">
                  <c:v>#N/A</c:v>
                </c:pt>
                <c:pt idx="440">
                  <c:v>1000879.7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3553639.7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1791149.7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1106529.7</c:v>
                </c:pt>
                <c:pt idx="476">
                  <c:v>#N/A</c:v>
                </c:pt>
                <c:pt idx="477">
                  <c:v>6770619.7000000002</c:v>
                </c:pt>
                <c:pt idx="478">
                  <c:v>1292109.7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1711709.7</c:v>
                </c:pt>
                <c:pt idx="488">
                  <c:v>#N/A</c:v>
                </c:pt>
                <c:pt idx="489">
                  <c:v>8862029.6999999993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2339379.7000000002</c:v>
                </c:pt>
                <c:pt idx="494">
                  <c:v>2584699.7000000002</c:v>
                </c:pt>
                <c:pt idx="495">
                  <c:v>#N/A</c:v>
                </c:pt>
                <c:pt idx="496">
                  <c:v>5075139.7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1126039.7</c:v>
                </c:pt>
                <c:pt idx="501">
                  <c:v>#N/A</c:v>
                </c:pt>
                <c:pt idx="502">
                  <c:v>4418409.7</c:v>
                </c:pt>
                <c:pt idx="503">
                  <c:v>#N/A</c:v>
                </c:pt>
                <c:pt idx="504">
                  <c:v>7482529.7000000002</c:v>
                </c:pt>
                <c:pt idx="505">
                  <c:v>#N/A</c:v>
                </c:pt>
                <c:pt idx="506">
                  <c:v>2769669.7</c:v>
                </c:pt>
                <c:pt idx="507">
                  <c:v>4438349.7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1669989.7</c:v>
                </c:pt>
                <c:pt idx="514">
                  <c:v>#N/A</c:v>
                </c:pt>
                <c:pt idx="515">
                  <c:v>#N/A</c:v>
                </c:pt>
                <c:pt idx="516">
                  <c:v>4346549.7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1651549.7</c:v>
                </c:pt>
                <c:pt idx="525">
                  <c:v>3079939.7</c:v>
                </c:pt>
                <c:pt idx="526">
                  <c:v>#N/A</c:v>
                </c:pt>
                <c:pt idx="527">
                  <c:v>#N/A</c:v>
                </c:pt>
                <c:pt idx="528">
                  <c:v>1725189.7</c:v>
                </c:pt>
                <c:pt idx="529">
                  <c:v>4074859.7</c:v>
                </c:pt>
                <c:pt idx="530">
                  <c:v>5550309.7000000002</c:v>
                </c:pt>
                <c:pt idx="531">
                  <c:v>4522489.7</c:v>
                </c:pt>
                <c:pt idx="532">
                  <c:v>#N/A</c:v>
                </c:pt>
                <c:pt idx="533">
                  <c:v>2215729.7000000002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4347789.7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3680569.7</c:v>
                </c:pt>
                <c:pt idx="549">
                  <c:v>2314589.7000000002</c:v>
                </c:pt>
                <c:pt idx="550">
                  <c:v>#N/A</c:v>
                </c:pt>
                <c:pt idx="551">
                  <c:v>#N/A</c:v>
                </c:pt>
                <c:pt idx="552">
                  <c:v>1191709.7</c:v>
                </c:pt>
                <c:pt idx="553">
                  <c:v>1540619.7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5909419.7000000002</c:v>
                </c:pt>
                <c:pt idx="561">
                  <c:v>#N/A</c:v>
                </c:pt>
                <c:pt idx="562">
                  <c:v>6522389.7000000002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1170579.7</c:v>
                </c:pt>
                <c:pt idx="575">
                  <c:v>5095809.7</c:v>
                </c:pt>
                <c:pt idx="576">
                  <c:v>#N/A</c:v>
                </c:pt>
                <c:pt idx="577">
                  <c:v>2402149.7000000002</c:v>
                </c:pt>
                <c:pt idx="578">
                  <c:v>#N/A</c:v>
                </c:pt>
                <c:pt idx="579">
                  <c:v>#N/A</c:v>
                </c:pt>
                <c:pt idx="580">
                  <c:v>1778039.7</c:v>
                </c:pt>
                <c:pt idx="581">
                  <c:v>#N/A</c:v>
                </c:pt>
                <c:pt idx="582">
                  <c:v>4320739.7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4595789.7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  <c:pt idx="601">
                  <c:v>1403639.7</c:v>
                </c:pt>
                <c:pt idx="602">
                  <c:v>#N/A</c:v>
                </c:pt>
                <c:pt idx="603">
                  <c:v>#N/A</c:v>
                </c:pt>
                <c:pt idx="604">
                  <c:v>#N/A</c:v>
                </c:pt>
                <c:pt idx="605">
                  <c:v>#N/A</c:v>
                </c:pt>
                <c:pt idx="606">
                  <c:v>#N/A</c:v>
                </c:pt>
                <c:pt idx="607">
                  <c:v>#N/A</c:v>
                </c:pt>
                <c:pt idx="608">
                  <c:v>1975299.7</c:v>
                </c:pt>
                <c:pt idx="609">
                  <c:v>#N/A</c:v>
                </c:pt>
                <c:pt idx="610">
                  <c:v>#N/A</c:v>
                </c:pt>
                <c:pt idx="611">
                  <c:v>#N/A</c:v>
                </c:pt>
                <c:pt idx="612">
                  <c:v>#N/A</c:v>
                </c:pt>
                <c:pt idx="613">
                  <c:v>#N/A</c:v>
                </c:pt>
                <c:pt idx="614">
                  <c:v>#N/A</c:v>
                </c:pt>
                <c:pt idx="615">
                  <c:v>#N/A</c:v>
                </c:pt>
                <c:pt idx="616">
                  <c:v>3566549.7</c:v>
                </c:pt>
                <c:pt idx="617">
                  <c:v>#N/A</c:v>
                </c:pt>
                <c:pt idx="618">
                  <c:v>2710409.7</c:v>
                </c:pt>
                <c:pt idx="619">
                  <c:v>#N/A</c:v>
                </c:pt>
                <c:pt idx="620">
                  <c:v>#N/A</c:v>
                </c:pt>
                <c:pt idx="621">
                  <c:v>#N/A</c:v>
                </c:pt>
                <c:pt idx="622">
                  <c:v>#N/A</c:v>
                </c:pt>
                <c:pt idx="623">
                  <c:v>5504979.7000000002</c:v>
                </c:pt>
                <c:pt idx="624">
                  <c:v>#N/A</c:v>
                </c:pt>
                <c:pt idx="625">
                  <c:v>6481839.7000000002</c:v>
                </c:pt>
                <c:pt idx="626">
                  <c:v>#N/A</c:v>
                </c:pt>
                <c:pt idx="627">
                  <c:v>#N/A</c:v>
                </c:pt>
                <c:pt idx="628">
                  <c:v>#N/A</c:v>
                </c:pt>
                <c:pt idx="629">
                  <c:v>#N/A</c:v>
                </c:pt>
                <c:pt idx="630">
                  <c:v>#N/A</c:v>
                </c:pt>
                <c:pt idx="631">
                  <c:v>#N/A</c:v>
                </c:pt>
                <c:pt idx="632">
                  <c:v>#N/A</c:v>
                </c:pt>
                <c:pt idx="633">
                  <c:v>3390139.7</c:v>
                </c:pt>
                <c:pt idx="634">
                  <c:v>#N/A</c:v>
                </c:pt>
                <c:pt idx="635">
                  <c:v>#N/A</c:v>
                </c:pt>
                <c:pt idx="636">
                  <c:v>#N/A</c:v>
                </c:pt>
                <c:pt idx="637">
                  <c:v>#N/A</c:v>
                </c:pt>
                <c:pt idx="638">
                  <c:v>2311549.7000000002</c:v>
                </c:pt>
                <c:pt idx="639">
                  <c:v>#N/A</c:v>
                </c:pt>
                <c:pt idx="640">
                  <c:v>#N/A</c:v>
                </c:pt>
                <c:pt idx="641">
                  <c:v>6670299.7000000002</c:v>
                </c:pt>
                <c:pt idx="642">
                  <c:v>#N/A</c:v>
                </c:pt>
                <c:pt idx="643">
                  <c:v>#N/A</c:v>
                </c:pt>
                <c:pt idx="644">
                  <c:v>#N/A</c:v>
                </c:pt>
                <c:pt idx="645">
                  <c:v>#N/A</c:v>
                </c:pt>
                <c:pt idx="646">
                  <c:v>2849069.7</c:v>
                </c:pt>
                <c:pt idx="647">
                  <c:v>#N/A</c:v>
                </c:pt>
                <c:pt idx="648">
                  <c:v>#N/A</c:v>
                </c:pt>
                <c:pt idx="649">
                  <c:v>1896039.7</c:v>
                </c:pt>
                <c:pt idx="650">
                  <c:v>#N/A</c:v>
                </c:pt>
                <c:pt idx="651">
                  <c:v>7451489.7000000002</c:v>
                </c:pt>
                <c:pt idx="652">
                  <c:v>#N/A</c:v>
                </c:pt>
                <c:pt idx="653">
                  <c:v>#N/A</c:v>
                </c:pt>
                <c:pt idx="654">
                  <c:v>#N/A</c:v>
                </c:pt>
                <c:pt idx="655">
                  <c:v>#N/A</c:v>
                </c:pt>
                <c:pt idx="656">
                  <c:v>3710249.7</c:v>
                </c:pt>
                <c:pt idx="657">
                  <c:v>#N/A</c:v>
                </c:pt>
                <c:pt idx="658">
                  <c:v>#N/A</c:v>
                </c:pt>
                <c:pt idx="659">
                  <c:v>#N/A</c:v>
                </c:pt>
                <c:pt idx="660">
                  <c:v>#N/A</c:v>
                </c:pt>
                <c:pt idx="661">
                  <c:v>#N/A</c:v>
                </c:pt>
                <c:pt idx="662">
                  <c:v>3395269.7</c:v>
                </c:pt>
                <c:pt idx="663">
                  <c:v>#N/A</c:v>
                </c:pt>
                <c:pt idx="664">
                  <c:v>2498809.7000000002</c:v>
                </c:pt>
                <c:pt idx="665">
                  <c:v>#N/A</c:v>
                </c:pt>
                <c:pt idx="666">
                  <c:v>#N/A</c:v>
                </c:pt>
                <c:pt idx="667">
                  <c:v>#N/A</c:v>
                </c:pt>
                <c:pt idx="668">
                  <c:v>#N/A</c:v>
                </c:pt>
                <c:pt idx="669">
                  <c:v>#N/A</c:v>
                </c:pt>
                <c:pt idx="670">
                  <c:v>#N/A</c:v>
                </c:pt>
                <c:pt idx="671">
                  <c:v>5149109.7</c:v>
                </c:pt>
                <c:pt idx="672">
                  <c:v>#N/A</c:v>
                </c:pt>
                <c:pt idx="673">
                  <c:v>#N/A</c:v>
                </c:pt>
                <c:pt idx="674">
                  <c:v>#N/A</c:v>
                </c:pt>
                <c:pt idx="675">
                  <c:v>#N/A</c:v>
                </c:pt>
                <c:pt idx="676">
                  <c:v>#N/A</c:v>
                </c:pt>
                <c:pt idx="677">
                  <c:v>#N/A</c:v>
                </c:pt>
                <c:pt idx="678">
                  <c:v>#N/A</c:v>
                </c:pt>
                <c:pt idx="679">
                  <c:v>#N/A</c:v>
                </c:pt>
                <c:pt idx="680">
                  <c:v>2068539.7</c:v>
                </c:pt>
                <c:pt idx="681">
                  <c:v>#N/A</c:v>
                </c:pt>
                <c:pt idx="682">
                  <c:v>#N/A</c:v>
                </c:pt>
                <c:pt idx="683">
                  <c:v>2553019.7000000002</c:v>
                </c:pt>
                <c:pt idx="684">
                  <c:v>#N/A</c:v>
                </c:pt>
                <c:pt idx="685">
                  <c:v>#N/A</c:v>
                </c:pt>
                <c:pt idx="686">
                  <c:v>4935859.7</c:v>
                </c:pt>
                <c:pt idx="687">
                  <c:v>#N/A</c:v>
                </c:pt>
                <c:pt idx="688">
                  <c:v>3626579.7</c:v>
                </c:pt>
                <c:pt idx="689">
                  <c:v>#N/A</c:v>
                </c:pt>
                <c:pt idx="690">
                  <c:v>4136499.7</c:v>
                </c:pt>
                <c:pt idx="691">
                  <c:v>#N/A</c:v>
                </c:pt>
                <c:pt idx="692">
                  <c:v>#N/A</c:v>
                </c:pt>
                <c:pt idx="693">
                  <c:v>#N/A</c:v>
                </c:pt>
                <c:pt idx="694">
                  <c:v>#N/A</c:v>
                </c:pt>
                <c:pt idx="695">
                  <c:v>#N/A</c:v>
                </c:pt>
                <c:pt idx="696">
                  <c:v>#N/A</c:v>
                </c:pt>
                <c:pt idx="697">
                  <c:v>#N/A</c:v>
                </c:pt>
                <c:pt idx="698">
                  <c:v>4405259.7</c:v>
                </c:pt>
                <c:pt idx="699">
                  <c:v>#N/A</c:v>
                </c:pt>
                <c:pt idx="700">
                  <c:v>#N/A</c:v>
                </c:pt>
                <c:pt idx="701">
                  <c:v>#N/A</c:v>
                </c:pt>
                <c:pt idx="702">
                  <c:v>#N/A</c:v>
                </c:pt>
                <c:pt idx="703">
                  <c:v>#N/A</c:v>
                </c:pt>
                <c:pt idx="704">
                  <c:v>4022059.7</c:v>
                </c:pt>
                <c:pt idx="705">
                  <c:v>#N/A</c:v>
                </c:pt>
                <c:pt idx="706">
                  <c:v>#N/A</c:v>
                </c:pt>
                <c:pt idx="707">
                  <c:v>#N/A</c:v>
                </c:pt>
                <c:pt idx="708">
                  <c:v>#N/A</c:v>
                </c:pt>
                <c:pt idx="709">
                  <c:v>#N/A</c:v>
                </c:pt>
                <c:pt idx="710">
                  <c:v>#N/A</c:v>
                </c:pt>
                <c:pt idx="711">
                  <c:v>#N/A</c:v>
                </c:pt>
                <c:pt idx="712">
                  <c:v>#N/A</c:v>
                </c:pt>
                <c:pt idx="713">
                  <c:v>#N/A</c:v>
                </c:pt>
                <c:pt idx="714">
                  <c:v>#N/A</c:v>
                </c:pt>
                <c:pt idx="715">
                  <c:v>#N/A</c:v>
                </c:pt>
                <c:pt idx="716">
                  <c:v>3851949.7</c:v>
                </c:pt>
                <c:pt idx="717">
                  <c:v>#N/A</c:v>
                </c:pt>
                <c:pt idx="718">
                  <c:v>#N/A</c:v>
                </c:pt>
                <c:pt idx="719">
                  <c:v>#N/A</c:v>
                </c:pt>
                <c:pt idx="720">
                  <c:v>#N/A</c:v>
                </c:pt>
                <c:pt idx="721">
                  <c:v>#N/A</c:v>
                </c:pt>
                <c:pt idx="722">
                  <c:v>#N/A</c:v>
                </c:pt>
                <c:pt idx="723">
                  <c:v>#N/A</c:v>
                </c:pt>
                <c:pt idx="724">
                  <c:v>#N/A</c:v>
                </c:pt>
                <c:pt idx="725">
                  <c:v>#N/A</c:v>
                </c:pt>
                <c:pt idx="726">
                  <c:v>#N/A</c:v>
                </c:pt>
                <c:pt idx="727">
                  <c:v>2503949.7000000002</c:v>
                </c:pt>
                <c:pt idx="728">
                  <c:v>1912999.7</c:v>
                </c:pt>
                <c:pt idx="729">
                  <c:v>#N/A</c:v>
                </c:pt>
                <c:pt idx="730">
                  <c:v>#N/A</c:v>
                </c:pt>
                <c:pt idx="731">
                  <c:v>#N/A</c:v>
                </c:pt>
                <c:pt idx="732">
                  <c:v>#N/A</c:v>
                </c:pt>
                <c:pt idx="733">
                  <c:v>11480379.699999999</c:v>
                </c:pt>
                <c:pt idx="734">
                  <c:v>5105899.7</c:v>
                </c:pt>
                <c:pt idx="735">
                  <c:v>3531689.7</c:v>
                </c:pt>
                <c:pt idx="736">
                  <c:v>#N/A</c:v>
                </c:pt>
                <c:pt idx="737">
                  <c:v>#N/A</c:v>
                </c:pt>
                <c:pt idx="738">
                  <c:v>#N/A</c:v>
                </c:pt>
                <c:pt idx="739">
                  <c:v>#N/A</c:v>
                </c:pt>
                <c:pt idx="740">
                  <c:v>4463029.7</c:v>
                </c:pt>
                <c:pt idx="741">
                  <c:v>#N/A</c:v>
                </c:pt>
                <c:pt idx="742">
                  <c:v>3231729.7</c:v>
                </c:pt>
                <c:pt idx="743">
                  <c:v>#N/A</c:v>
                </c:pt>
                <c:pt idx="744">
                  <c:v>#N/A</c:v>
                </c:pt>
                <c:pt idx="745">
                  <c:v>1175449.7</c:v>
                </c:pt>
                <c:pt idx="746">
                  <c:v>#N/A</c:v>
                </c:pt>
                <c:pt idx="747">
                  <c:v>5041889.7</c:v>
                </c:pt>
                <c:pt idx="748">
                  <c:v>#N/A</c:v>
                </c:pt>
                <c:pt idx="749">
                  <c:v>#N/A</c:v>
                </c:pt>
                <c:pt idx="750">
                  <c:v>2456209.7000000002</c:v>
                </c:pt>
                <c:pt idx="751">
                  <c:v>3718389.7</c:v>
                </c:pt>
                <c:pt idx="752">
                  <c:v>5810819.7000000002</c:v>
                </c:pt>
                <c:pt idx="753">
                  <c:v>1436889.7</c:v>
                </c:pt>
                <c:pt idx="754">
                  <c:v>#N/A</c:v>
                </c:pt>
                <c:pt idx="755">
                  <c:v>#N/A</c:v>
                </c:pt>
                <c:pt idx="756">
                  <c:v>#N/A</c:v>
                </c:pt>
                <c:pt idx="757">
                  <c:v>4815969.7</c:v>
                </c:pt>
                <c:pt idx="758">
                  <c:v>2001989.7</c:v>
                </c:pt>
                <c:pt idx="759">
                  <c:v>#N/A</c:v>
                </c:pt>
                <c:pt idx="760">
                  <c:v>#N/A</c:v>
                </c:pt>
                <c:pt idx="761">
                  <c:v>#N/A</c:v>
                </c:pt>
                <c:pt idx="762">
                  <c:v>#N/A</c:v>
                </c:pt>
                <c:pt idx="763">
                  <c:v>#N/A</c:v>
                </c:pt>
                <c:pt idx="764">
                  <c:v>#N/A</c:v>
                </c:pt>
                <c:pt idx="765">
                  <c:v>4561969.7</c:v>
                </c:pt>
                <c:pt idx="766">
                  <c:v>#N/A</c:v>
                </c:pt>
                <c:pt idx="767">
                  <c:v>#N/A</c:v>
                </c:pt>
                <c:pt idx="768">
                  <c:v>2308519.7000000002</c:v>
                </c:pt>
                <c:pt idx="769">
                  <c:v>#N/A</c:v>
                </c:pt>
                <c:pt idx="770">
                  <c:v>2270879.7000000002</c:v>
                </c:pt>
                <c:pt idx="771">
                  <c:v>#N/A</c:v>
                </c:pt>
                <c:pt idx="772">
                  <c:v>8228219.7000000002</c:v>
                </c:pt>
                <c:pt idx="773">
                  <c:v>1232369.7</c:v>
                </c:pt>
                <c:pt idx="774">
                  <c:v>#N/A</c:v>
                </c:pt>
                <c:pt idx="775">
                  <c:v>#N/A</c:v>
                </c:pt>
                <c:pt idx="776">
                  <c:v>4860599.7</c:v>
                </c:pt>
                <c:pt idx="777">
                  <c:v>#N/A</c:v>
                </c:pt>
                <c:pt idx="778">
                  <c:v>4050759.7</c:v>
                </c:pt>
                <c:pt idx="779">
                  <c:v>#N/A</c:v>
                </c:pt>
                <c:pt idx="780">
                  <c:v>#N/A</c:v>
                </c:pt>
                <c:pt idx="781">
                  <c:v>#N/A</c:v>
                </c:pt>
                <c:pt idx="782">
                  <c:v>#N/A</c:v>
                </c:pt>
                <c:pt idx="783">
                  <c:v>#N/A</c:v>
                </c:pt>
                <c:pt idx="784">
                  <c:v>#N/A</c:v>
                </c:pt>
                <c:pt idx="785">
                  <c:v>#N/A</c:v>
                </c:pt>
                <c:pt idx="786">
                  <c:v>#N/A</c:v>
                </c:pt>
                <c:pt idx="787">
                  <c:v>#N/A</c:v>
                </c:pt>
                <c:pt idx="788">
                  <c:v>#N/A</c:v>
                </c:pt>
                <c:pt idx="789">
                  <c:v>#N/A</c:v>
                </c:pt>
                <c:pt idx="790">
                  <c:v>#N/A</c:v>
                </c:pt>
                <c:pt idx="791">
                  <c:v>#N/A</c:v>
                </c:pt>
                <c:pt idx="792">
                  <c:v>#N/A</c:v>
                </c:pt>
                <c:pt idx="793">
                  <c:v>#N/A</c:v>
                </c:pt>
                <c:pt idx="794">
                  <c:v>#N/A</c:v>
                </c:pt>
                <c:pt idx="795">
                  <c:v>#N/A</c:v>
                </c:pt>
                <c:pt idx="796">
                  <c:v>5386919.7000000002</c:v>
                </c:pt>
                <c:pt idx="797">
                  <c:v>#N/A</c:v>
                </c:pt>
                <c:pt idx="798">
                  <c:v>4547619.7</c:v>
                </c:pt>
                <c:pt idx="799">
                  <c:v>#N/A</c:v>
                </c:pt>
                <c:pt idx="800">
                  <c:v>#N/A</c:v>
                </c:pt>
                <c:pt idx="801">
                  <c:v>#N/A</c:v>
                </c:pt>
                <c:pt idx="802">
                  <c:v>1185199.7</c:v>
                </c:pt>
                <c:pt idx="803">
                  <c:v>5065279.7</c:v>
                </c:pt>
                <c:pt idx="804">
                  <c:v>#N/A</c:v>
                </c:pt>
                <c:pt idx="805">
                  <c:v>#N/A</c:v>
                </c:pt>
                <c:pt idx="806">
                  <c:v>2257429.7000000002</c:v>
                </c:pt>
                <c:pt idx="807">
                  <c:v>#N/A</c:v>
                </c:pt>
                <c:pt idx="808">
                  <c:v>#N/A</c:v>
                </c:pt>
                <c:pt idx="809">
                  <c:v>7186029.7000000002</c:v>
                </c:pt>
                <c:pt idx="810">
                  <c:v>#N/A</c:v>
                </c:pt>
                <c:pt idx="811">
                  <c:v>#N/A</c:v>
                </c:pt>
                <c:pt idx="812">
                  <c:v>#N/A</c:v>
                </c:pt>
                <c:pt idx="813">
                  <c:v>#N/A</c:v>
                </c:pt>
                <c:pt idx="814">
                  <c:v>#N/A</c:v>
                </c:pt>
                <c:pt idx="815">
                  <c:v>4560059.7</c:v>
                </c:pt>
                <c:pt idx="816">
                  <c:v>#N/A</c:v>
                </c:pt>
                <c:pt idx="817">
                  <c:v>#N/A</c:v>
                </c:pt>
                <c:pt idx="818">
                  <c:v>#N/A</c:v>
                </c:pt>
                <c:pt idx="819">
                  <c:v>6499929.7000000002</c:v>
                </c:pt>
                <c:pt idx="820">
                  <c:v>#N/A</c:v>
                </c:pt>
                <c:pt idx="821">
                  <c:v>#N/A</c:v>
                </c:pt>
                <c:pt idx="822">
                  <c:v>6442989.7000000002</c:v>
                </c:pt>
                <c:pt idx="823">
                  <c:v>#N/A</c:v>
                </c:pt>
                <c:pt idx="824">
                  <c:v>#N/A</c:v>
                </c:pt>
                <c:pt idx="825">
                  <c:v>4401659.7</c:v>
                </c:pt>
                <c:pt idx="826">
                  <c:v>#N/A</c:v>
                </c:pt>
                <c:pt idx="827">
                  <c:v>#N/A</c:v>
                </c:pt>
                <c:pt idx="828">
                  <c:v>#N/A</c:v>
                </c:pt>
                <c:pt idx="829">
                  <c:v>#N/A</c:v>
                </c:pt>
                <c:pt idx="830">
                  <c:v>#N/A</c:v>
                </c:pt>
                <c:pt idx="831">
                  <c:v>#N/A</c:v>
                </c:pt>
                <c:pt idx="832">
                  <c:v>#N/A</c:v>
                </c:pt>
                <c:pt idx="833">
                  <c:v>#N/A</c:v>
                </c:pt>
                <c:pt idx="834">
                  <c:v>#N/A</c:v>
                </c:pt>
                <c:pt idx="835">
                  <c:v>#N/A</c:v>
                </c:pt>
                <c:pt idx="836">
                  <c:v>#N/A</c:v>
                </c:pt>
                <c:pt idx="837">
                  <c:v>#N/A</c:v>
                </c:pt>
                <c:pt idx="838">
                  <c:v>#N/A</c:v>
                </c:pt>
                <c:pt idx="839">
                  <c:v>#N/A</c:v>
                </c:pt>
                <c:pt idx="840">
                  <c:v>3280439.7</c:v>
                </c:pt>
                <c:pt idx="841">
                  <c:v>#N/A</c:v>
                </c:pt>
                <c:pt idx="842">
                  <c:v>#N/A</c:v>
                </c:pt>
                <c:pt idx="843">
                  <c:v>#N/A</c:v>
                </c:pt>
                <c:pt idx="844">
                  <c:v>#N/A</c:v>
                </c:pt>
                <c:pt idx="845">
                  <c:v>2042879.7</c:v>
                </c:pt>
                <c:pt idx="846">
                  <c:v>#N/A</c:v>
                </c:pt>
                <c:pt idx="847">
                  <c:v>#N/A</c:v>
                </c:pt>
                <c:pt idx="848">
                  <c:v>#N/A</c:v>
                </c:pt>
                <c:pt idx="849">
                  <c:v>#N/A</c:v>
                </c:pt>
                <c:pt idx="850">
                  <c:v>#N/A</c:v>
                </c:pt>
                <c:pt idx="851">
                  <c:v>5544459.7000000002</c:v>
                </c:pt>
                <c:pt idx="852">
                  <c:v>#N/A</c:v>
                </c:pt>
                <c:pt idx="853">
                  <c:v>7493189.7000000002</c:v>
                </c:pt>
                <c:pt idx="854">
                  <c:v>1262699.7</c:v>
                </c:pt>
                <c:pt idx="855">
                  <c:v>#N/A</c:v>
                </c:pt>
                <c:pt idx="856">
                  <c:v>#N/A</c:v>
                </c:pt>
                <c:pt idx="857">
                  <c:v>#N/A</c:v>
                </c:pt>
                <c:pt idx="858">
                  <c:v>#N/A</c:v>
                </c:pt>
                <c:pt idx="859">
                  <c:v>#N/A</c:v>
                </c:pt>
                <c:pt idx="860">
                  <c:v>#N/A</c:v>
                </c:pt>
                <c:pt idx="861">
                  <c:v>7323199.7000000002</c:v>
                </c:pt>
                <c:pt idx="862">
                  <c:v>#N/A</c:v>
                </c:pt>
                <c:pt idx="863">
                  <c:v>#N/A</c:v>
                </c:pt>
                <c:pt idx="864">
                  <c:v>#N/A</c:v>
                </c:pt>
                <c:pt idx="865">
                  <c:v>1111169.7</c:v>
                </c:pt>
                <c:pt idx="866">
                  <c:v>#N/A</c:v>
                </c:pt>
                <c:pt idx="867">
                  <c:v>#N/A</c:v>
                </c:pt>
                <c:pt idx="868">
                  <c:v>#N/A</c:v>
                </c:pt>
                <c:pt idx="869">
                  <c:v>#N/A</c:v>
                </c:pt>
                <c:pt idx="870">
                  <c:v>#N/A</c:v>
                </c:pt>
                <c:pt idx="871">
                  <c:v>#N/A</c:v>
                </c:pt>
                <c:pt idx="872">
                  <c:v>#N/A</c:v>
                </c:pt>
                <c:pt idx="873">
                  <c:v>#N/A</c:v>
                </c:pt>
                <c:pt idx="874">
                  <c:v>#N/A</c:v>
                </c:pt>
                <c:pt idx="875">
                  <c:v>#N/A</c:v>
                </c:pt>
                <c:pt idx="876">
                  <c:v>#N/A</c:v>
                </c:pt>
                <c:pt idx="877">
                  <c:v>#N/A</c:v>
                </c:pt>
                <c:pt idx="878">
                  <c:v>#N/A</c:v>
                </c:pt>
                <c:pt idx="879">
                  <c:v>#N/A</c:v>
                </c:pt>
                <c:pt idx="880">
                  <c:v>#N/A</c:v>
                </c:pt>
                <c:pt idx="881">
                  <c:v>4804129.7</c:v>
                </c:pt>
                <c:pt idx="882">
                  <c:v>#N/A</c:v>
                </c:pt>
                <c:pt idx="883">
                  <c:v>5373879.7000000002</c:v>
                </c:pt>
                <c:pt idx="884">
                  <c:v>1954549.7</c:v>
                </c:pt>
                <c:pt idx="885">
                  <c:v>7476179.7000000002</c:v>
                </c:pt>
                <c:pt idx="886">
                  <c:v>#N/A</c:v>
                </c:pt>
                <c:pt idx="887">
                  <c:v>#N/A</c:v>
                </c:pt>
                <c:pt idx="888">
                  <c:v>#N/A</c:v>
                </c:pt>
                <c:pt idx="889">
                  <c:v>#N/A</c:v>
                </c:pt>
                <c:pt idx="890">
                  <c:v>#N/A</c:v>
                </c:pt>
                <c:pt idx="891">
                  <c:v>1960989.7</c:v>
                </c:pt>
                <c:pt idx="892">
                  <c:v>3284889.7</c:v>
                </c:pt>
                <c:pt idx="893">
                  <c:v>#N/A</c:v>
                </c:pt>
                <c:pt idx="894">
                  <c:v>#N/A</c:v>
                </c:pt>
                <c:pt idx="895">
                  <c:v>#N/A</c:v>
                </c:pt>
                <c:pt idx="896">
                  <c:v>#N/A</c:v>
                </c:pt>
                <c:pt idx="897">
                  <c:v>#N/A</c:v>
                </c:pt>
                <c:pt idx="898">
                  <c:v>2505939.7000000002</c:v>
                </c:pt>
                <c:pt idx="899">
                  <c:v>#N/A</c:v>
                </c:pt>
                <c:pt idx="900">
                  <c:v>#N/A</c:v>
                </c:pt>
                <c:pt idx="901">
                  <c:v>6848659.7000000002</c:v>
                </c:pt>
                <c:pt idx="902">
                  <c:v>6347809.7000000002</c:v>
                </c:pt>
                <c:pt idx="903">
                  <c:v>#N/A</c:v>
                </c:pt>
                <c:pt idx="904">
                  <c:v>#N/A</c:v>
                </c:pt>
                <c:pt idx="905">
                  <c:v>7692789.7000000002</c:v>
                </c:pt>
                <c:pt idx="906">
                  <c:v>2874829.7</c:v>
                </c:pt>
                <c:pt idx="907">
                  <c:v>#N/A</c:v>
                </c:pt>
                <c:pt idx="908">
                  <c:v>#N/A</c:v>
                </c:pt>
                <c:pt idx="909">
                  <c:v>#N/A</c:v>
                </c:pt>
                <c:pt idx="910">
                  <c:v>#N/A</c:v>
                </c:pt>
                <c:pt idx="911">
                  <c:v>#N/A</c:v>
                </c:pt>
                <c:pt idx="912">
                  <c:v>4862489.7</c:v>
                </c:pt>
                <c:pt idx="913">
                  <c:v>#N/A</c:v>
                </c:pt>
                <c:pt idx="914">
                  <c:v>#N/A</c:v>
                </c:pt>
                <c:pt idx="915">
                  <c:v>#N/A</c:v>
                </c:pt>
                <c:pt idx="916">
                  <c:v>#N/A</c:v>
                </c:pt>
                <c:pt idx="917">
                  <c:v>#N/A</c:v>
                </c:pt>
                <c:pt idx="918">
                  <c:v>#N/A</c:v>
                </c:pt>
                <c:pt idx="919">
                  <c:v>#N/A</c:v>
                </c:pt>
                <c:pt idx="920">
                  <c:v>#N/A</c:v>
                </c:pt>
                <c:pt idx="921">
                  <c:v>1897249.7</c:v>
                </c:pt>
                <c:pt idx="922">
                  <c:v>#N/A</c:v>
                </c:pt>
                <c:pt idx="923">
                  <c:v>#N/A</c:v>
                </c:pt>
                <c:pt idx="924">
                  <c:v>7160239.7000000002</c:v>
                </c:pt>
                <c:pt idx="925">
                  <c:v>#N/A</c:v>
                </c:pt>
                <c:pt idx="926">
                  <c:v>#N/A</c:v>
                </c:pt>
                <c:pt idx="927">
                  <c:v>2406499.7000000002</c:v>
                </c:pt>
                <c:pt idx="928">
                  <c:v>#N/A</c:v>
                </c:pt>
                <c:pt idx="929">
                  <c:v>#N/A</c:v>
                </c:pt>
                <c:pt idx="930">
                  <c:v>#N/A</c:v>
                </c:pt>
                <c:pt idx="931">
                  <c:v>#N/A</c:v>
                </c:pt>
                <c:pt idx="932">
                  <c:v>6314459.7000000002</c:v>
                </c:pt>
                <c:pt idx="933">
                  <c:v>#N/A</c:v>
                </c:pt>
                <c:pt idx="934">
                  <c:v>#N/A</c:v>
                </c:pt>
                <c:pt idx="935">
                  <c:v>#N/A</c:v>
                </c:pt>
                <c:pt idx="936">
                  <c:v>#N/A</c:v>
                </c:pt>
                <c:pt idx="937">
                  <c:v>1539839.7</c:v>
                </c:pt>
                <c:pt idx="938">
                  <c:v>#N/A</c:v>
                </c:pt>
                <c:pt idx="939">
                  <c:v>#N/A</c:v>
                </c:pt>
                <c:pt idx="940">
                  <c:v>5908089.7000000002</c:v>
                </c:pt>
                <c:pt idx="941">
                  <c:v>#N/A</c:v>
                </c:pt>
                <c:pt idx="942">
                  <c:v>#N/A</c:v>
                </c:pt>
                <c:pt idx="943">
                  <c:v>1289959.7</c:v>
                </c:pt>
                <c:pt idx="944">
                  <c:v>#N/A</c:v>
                </c:pt>
                <c:pt idx="945">
                  <c:v>#N/A</c:v>
                </c:pt>
                <c:pt idx="946">
                  <c:v>1092049.7</c:v>
                </c:pt>
                <c:pt idx="947">
                  <c:v>#N/A</c:v>
                </c:pt>
                <c:pt idx="948">
                  <c:v>1636209.7</c:v>
                </c:pt>
                <c:pt idx="949">
                  <c:v>#N/A</c:v>
                </c:pt>
                <c:pt idx="950">
                  <c:v>#N/A</c:v>
                </c:pt>
                <c:pt idx="951">
                  <c:v>#N/A</c:v>
                </c:pt>
                <c:pt idx="952">
                  <c:v>#N/A</c:v>
                </c:pt>
                <c:pt idx="953">
                  <c:v>4832399.7</c:v>
                </c:pt>
                <c:pt idx="954">
                  <c:v>#N/A</c:v>
                </c:pt>
                <c:pt idx="955">
                  <c:v>#N/A</c:v>
                </c:pt>
                <c:pt idx="956">
                  <c:v>3257149.7</c:v>
                </c:pt>
                <c:pt idx="957">
                  <c:v>#N/A</c:v>
                </c:pt>
                <c:pt idx="958">
                  <c:v>#N/A</c:v>
                </c:pt>
                <c:pt idx="959">
                  <c:v>#N/A</c:v>
                </c:pt>
                <c:pt idx="960">
                  <c:v>#N/A</c:v>
                </c:pt>
                <c:pt idx="961">
                  <c:v>#N/A</c:v>
                </c:pt>
                <c:pt idx="962">
                  <c:v>#N/A</c:v>
                </c:pt>
                <c:pt idx="963">
                  <c:v>#N/A</c:v>
                </c:pt>
                <c:pt idx="964">
                  <c:v>#N/A</c:v>
                </c:pt>
                <c:pt idx="965">
                  <c:v>#N/A</c:v>
                </c:pt>
                <c:pt idx="966">
                  <c:v>#N/A</c:v>
                </c:pt>
                <c:pt idx="967">
                  <c:v>#N/A</c:v>
                </c:pt>
                <c:pt idx="968">
                  <c:v>#N/A</c:v>
                </c:pt>
                <c:pt idx="969">
                  <c:v>#N/A</c:v>
                </c:pt>
                <c:pt idx="970">
                  <c:v>#N/A</c:v>
                </c:pt>
                <c:pt idx="971">
                  <c:v>6162109.7000000002</c:v>
                </c:pt>
                <c:pt idx="972">
                  <c:v>#N/A</c:v>
                </c:pt>
                <c:pt idx="973">
                  <c:v>#N/A</c:v>
                </c:pt>
                <c:pt idx="974">
                  <c:v>1115249.7</c:v>
                </c:pt>
                <c:pt idx="975">
                  <c:v>#N/A</c:v>
                </c:pt>
                <c:pt idx="976">
                  <c:v>3699449.7</c:v>
                </c:pt>
                <c:pt idx="977">
                  <c:v>1172879.7</c:v>
                </c:pt>
                <c:pt idx="978">
                  <c:v>#N/A</c:v>
                </c:pt>
                <c:pt idx="979">
                  <c:v>#N/A</c:v>
                </c:pt>
                <c:pt idx="980">
                  <c:v>#N/A</c:v>
                </c:pt>
                <c:pt idx="981">
                  <c:v>2764459.7</c:v>
                </c:pt>
                <c:pt idx="982">
                  <c:v>3706629.7</c:v>
                </c:pt>
                <c:pt idx="983">
                  <c:v>#N/A</c:v>
                </c:pt>
                <c:pt idx="984">
                  <c:v>4012119.7</c:v>
                </c:pt>
                <c:pt idx="985">
                  <c:v>#N/A</c:v>
                </c:pt>
                <c:pt idx="986">
                  <c:v>#N/A</c:v>
                </c:pt>
                <c:pt idx="987">
                  <c:v>1043329.7</c:v>
                </c:pt>
                <c:pt idx="988">
                  <c:v>#N/A</c:v>
                </c:pt>
                <c:pt idx="989">
                  <c:v>1115749.7</c:v>
                </c:pt>
                <c:pt idx="990">
                  <c:v>#N/A</c:v>
                </c:pt>
                <c:pt idx="991">
                  <c:v>#N/A</c:v>
                </c:pt>
                <c:pt idx="992">
                  <c:v>#N/A</c:v>
                </c:pt>
                <c:pt idx="993">
                  <c:v>#N/A</c:v>
                </c:pt>
                <c:pt idx="994">
                  <c:v>#N/A</c:v>
                </c:pt>
                <c:pt idx="995">
                  <c:v>#N/A</c:v>
                </c:pt>
                <c:pt idx="996">
                  <c:v>#N/A</c:v>
                </c:pt>
                <c:pt idx="997">
                  <c:v>#N/A</c:v>
                </c:pt>
                <c:pt idx="998">
                  <c:v>#N/A</c:v>
                </c:pt>
                <c:pt idx="999">
                  <c:v>#N/A</c:v>
                </c:pt>
              </c:numCache>
            </c:numRef>
          </c:xVal>
          <c:yVal>
            <c:numRef>
              <c:f>'Acc bleed'!$K$2:$K$96373</c:f>
              <c:numCache>
                <c:formatCode>General</c:formatCode>
                <c:ptCount val="9637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9311.349999999998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3323.6499999999996</c:v>
                </c:pt>
                <c:pt idx="11">
                  <c:v>3799.75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11810.45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4202.25</c:v>
                </c:pt>
                <c:pt idx="32">
                  <c:v>#N/A</c:v>
                </c:pt>
                <c:pt idx="33">
                  <c:v>7534.15</c:v>
                </c:pt>
                <c:pt idx="34">
                  <c:v>#N/A</c:v>
                </c:pt>
                <c:pt idx="35">
                  <c:v>5330.25</c:v>
                </c:pt>
                <c:pt idx="36">
                  <c:v>1560.75</c:v>
                </c:pt>
                <c:pt idx="37">
                  <c:v>#N/A</c:v>
                </c:pt>
                <c:pt idx="38">
                  <c:v>#N/A</c:v>
                </c:pt>
                <c:pt idx="39">
                  <c:v>3204.0499999999993</c:v>
                </c:pt>
                <c:pt idx="40">
                  <c:v>#N/A</c:v>
                </c:pt>
                <c:pt idx="41">
                  <c:v>#N/A</c:v>
                </c:pt>
                <c:pt idx="42">
                  <c:v>11014.75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3574.75</c:v>
                </c:pt>
                <c:pt idx="48">
                  <c:v>#N/A</c:v>
                </c:pt>
                <c:pt idx="49">
                  <c:v>2193.8500000000004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3237.4500000000007</c:v>
                </c:pt>
                <c:pt idx="57">
                  <c:v>1831.6499999999996</c:v>
                </c:pt>
                <c:pt idx="58">
                  <c:v>1573.6499999999996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2117.6499999999996</c:v>
                </c:pt>
                <c:pt idx="63">
                  <c:v>#N/A</c:v>
                </c:pt>
                <c:pt idx="64">
                  <c:v>88.850000000000364</c:v>
                </c:pt>
                <c:pt idx="65">
                  <c:v>#N/A</c:v>
                </c:pt>
                <c:pt idx="66">
                  <c:v>#N/A</c:v>
                </c:pt>
                <c:pt idx="67">
                  <c:v>2518.25</c:v>
                </c:pt>
                <c:pt idx="68">
                  <c:v>#N/A</c:v>
                </c:pt>
                <c:pt idx="69">
                  <c:v>2569.5499999999993</c:v>
                </c:pt>
                <c:pt idx="70">
                  <c:v>#N/A</c:v>
                </c:pt>
                <c:pt idx="71">
                  <c:v>2207.75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2292.1499999999996</c:v>
                </c:pt>
                <c:pt idx="76">
                  <c:v>#N/A</c:v>
                </c:pt>
                <c:pt idx="77">
                  <c:v>#N/A</c:v>
                </c:pt>
                <c:pt idx="78">
                  <c:v>934.64999999999964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8679.85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1119.5499999999993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4004.3500000000004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8520.75</c:v>
                </c:pt>
                <c:pt idx="123">
                  <c:v>#N/A</c:v>
                </c:pt>
                <c:pt idx="124">
                  <c:v>#N/A</c:v>
                </c:pt>
                <c:pt idx="125">
                  <c:v>2800.1499999999996</c:v>
                </c:pt>
                <c:pt idx="126">
                  <c:v>#N/A</c:v>
                </c:pt>
                <c:pt idx="127">
                  <c:v>#N/A</c:v>
                </c:pt>
                <c:pt idx="128">
                  <c:v>2973.4500000000007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5584.35</c:v>
                </c:pt>
                <c:pt idx="135">
                  <c:v>8579.0499999999993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6483.5499999999993</c:v>
                </c:pt>
                <c:pt idx="143">
                  <c:v>#N/A</c:v>
                </c:pt>
                <c:pt idx="144">
                  <c:v>#N/A</c:v>
                </c:pt>
                <c:pt idx="145">
                  <c:v>1038.75</c:v>
                </c:pt>
                <c:pt idx="146">
                  <c:v>#N/A</c:v>
                </c:pt>
                <c:pt idx="147">
                  <c:v>#N/A</c:v>
                </c:pt>
                <c:pt idx="148">
                  <c:v>622.55000000000018</c:v>
                </c:pt>
                <c:pt idx="149">
                  <c:v>#N/A</c:v>
                </c:pt>
                <c:pt idx="150">
                  <c:v>579.44999999999982</c:v>
                </c:pt>
                <c:pt idx="151">
                  <c:v>#N/A</c:v>
                </c:pt>
                <c:pt idx="152">
                  <c:v>#N/A</c:v>
                </c:pt>
                <c:pt idx="153">
                  <c:v>3030.0499999999993</c:v>
                </c:pt>
                <c:pt idx="154">
                  <c:v>#N/A</c:v>
                </c:pt>
                <c:pt idx="155">
                  <c:v>1239.9500000000007</c:v>
                </c:pt>
                <c:pt idx="156">
                  <c:v>967.85000000000036</c:v>
                </c:pt>
                <c:pt idx="157">
                  <c:v>#N/A</c:v>
                </c:pt>
                <c:pt idx="158">
                  <c:v>598.64999999999964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853.44999999999982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535.14999999999964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545.44999999999982</c:v>
                </c:pt>
                <c:pt idx="183">
                  <c:v>#N/A</c:v>
                </c:pt>
                <c:pt idx="184">
                  <c:v>4117.1499999999996</c:v>
                </c:pt>
                <c:pt idx="185">
                  <c:v>#N/A</c:v>
                </c:pt>
                <c:pt idx="186">
                  <c:v>#N/A</c:v>
                </c:pt>
                <c:pt idx="187">
                  <c:v>6589.75</c:v>
                </c:pt>
                <c:pt idx="188">
                  <c:v>1251.6499999999996</c:v>
                </c:pt>
                <c:pt idx="189">
                  <c:v>#N/A</c:v>
                </c:pt>
                <c:pt idx="190">
                  <c:v>#N/A</c:v>
                </c:pt>
                <c:pt idx="191">
                  <c:v>1956.9500000000007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5092.25</c:v>
                </c:pt>
                <c:pt idx="198">
                  <c:v>840676.75</c:v>
                </c:pt>
                <c:pt idx="199">
                  <c:v>#N/A</c:v>
                </c:pt>
                <c:pt idx="200">
                  <c:v>#N/A</c:v>
                </c:pt>
                <c:pt idx="201">
                  <c:v>7595.15</c:v>
                </c:pt>
                <c:pt idx="202">
                  <c:v>#N/A</c:v>
                </c:pt>
                <c:pt idx="203">
                  <c:v>3163.4500000000007</c:v>
                </c:pt>
                <c:pt idx="204">
                  <c:v>1398.4500000000007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417.75</c:v>
                </c:pt>
                <c:pt idx="213">
                  <c:v>#N/A</c:v>
                </c:pt>
                <c:pt idx="214">
                  <c:v>1086.9500000000007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2847.1499999999996</c:v>
                </c:pt>
                <c:pt idx="234">
                  <c:v>23238.55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3858.5499999999993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1843.1499999999996</c:v>
                </c:pt>
                <c:pt idx="245">
                  <c:v>#N/A</c:v>
                </c:pt>
                <c:pt idx="246">
                  <c:v>#N/A</c:v>
                </c:pt>
                <c:pt idx="247">
                  <c:v>1021.3500000000004</c:v>
                </c:pt>
                <c:pt idx="248">
                  <c:v>#N/A</c:v>
                </c:pt>
                <c:pt idx="249">
                  <c:v>2064.5499999999993</c:v>
                </c:pt>
                <c:pt idx="250">
                  <c:v>#N/A</c:v>
                </c:pt>
                <c:pt idx="251">
                  <c:v>3308.75</c:v>
                </c:pt>
                <c:pt idx="252">
                  <c:v>#N/A</c:v>
                </c:pt>
                <c:pt idx="253">
                  <c:v>1198.9500000000007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2444.9500000000007</c:v>
                </c:pt>
                <c:pt idx="259">
                  <c:v>#N/A</c:v>
                </c:pt>
                <c:pt idx="260">
                  <c:v>#N/A</c:v>
                </c:pt>
                <c:pt idx="261">
                  <c:v>3923.25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4638.5499999999993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3888.4500000000007</c:v>
                </c:pt>
                <c:pt idx="276">
                  <c:v>2733.25</c:v>
                </c:pt>
                <c:pt idx="277">
                  <c:v>#N/A</c:v>
                </c:pt>
                <c:pt idx="278">
                  <c:v>2007.5499999999993</c:v>
                </c:pt>
                <c:pt idx="279">
                  <c:v>#N/A</c:v>
                </c:pt>
                <c:pt idx="280">
                  <c:v>#N/A</c:v>
                </c:pt>
                <c:pt idx="281">
                  <c:v>3643.0499999999993</c:v>
                </c:pt>
                <c:pt idx="282">
                  <c:v>#N/A</c:v>
                </c:pt>
                <c:pt idx="283">
                  <c:v>3605.25</c:v>
                </c:pt>
                <c:pt idx="284">
                  <c:v>8547.5499999999993</c:v>
                </c:pt>
                <c:pt idx="285">
                  <c:v>991.45000000000073</c:v>
                </c:pt>
                <c:pt idx="286">
                  <c:v>#N/A</c:v>
                </c:pt>
                <c:pt idx="287">
                  <c:v>#N/A</c:v>
                </c:pt>
                <c:pt idx="288">
                  <c:v>4152.1499999999996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3134.5499999999993</c:v>
                </c:pt>
                <c:pt idx="296">
                  <c:v>#N/A</c:v>
                </c:pt>
                <c:pt idx="297">
                  <c:v>7.0500000000001819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842.14999999999964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3703.8500000000004</c:v>
                </c:pt>
                <c:pt idx="321">
                  <c:v>#N/A</c:v>
                </c:pt>
                <c:pt idx="322">
                  <c:v>3200.8500000000004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4835.1499999999996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1992.1499999999996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1201.5499999999993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3141.5499999999993</c:v>
                </c:pt>
                <c:pt idx="351">
                  <c:v>2148.9500000000007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136.85000000000036</c:v>
                </c:pt>
                <c:pt idx="356">
                  <c:v>#N/A</c:v>
                </c:pt>
                <c:pt idx="357">
                  <c:v>#N/A</c:v>
                </c:pt>
                <c:pt idx="358">
                  <c:v>361.05000000000018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1296.6499999999996</c:v>
                </c:pt>
                <c:pt idx="369">
                  <c:v>#N/A</c:v>
                </c:pt>
                <c:pt idx="370">
                  <c:v>#N/A</c:v>
                </c:pt>
                <c:pt idx="371">
                  <c:v>2144.9500000000007</c:v>
                </c:pt>
                <c:pt idx="372">
                  <c:v>5007.8500000000004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3811.8500000000004</c:v>
                </c:pt>
                <c:pt idx="378">
                  <c:v>#N/A</c:v>
                </c:pt>
                <c:pt idx="379">
                  <c:v>#N/A</c:v>
                </c:pt>
                <c:pt idx="380">
                  <c:v>166.55000000000018</c:v>
                </c:pt>
                <c:pt idx="381">
                  <c:v>#N/A</c:v>
                </c:pt>
                <c:pt idx="382">
                  <c:v>#N/A</c:v>
                </c:pt>
                <c:pt idx="383">
                  <c:v>2608.5499999999993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2256.5499999999993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501.14999999999964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1533.8500000000004</c:v>
                </c:pt>
                <c:pt idx="404">
                  <c:v>#N/A</c:v>
                </c:pt>
                <c:pt idx="405">
                  <c:v>3167.75</c:v>
                </c:pt>
                <c:pt idx="406">
                  <c:v>#N/A</c:v>
                </c:pt>
                <c:pt idx="407">
                  <c:v>#N/A</c:v>
                </c:pt>
                <c:pt idx="408">
                  <c:v>3581.5499999999993</c:v>
                </c:pt>
                <c:pt idx="409">
                  <c:v>#N/A</c:v>
                </c:pt>
                <c:pt idx="410">
                  <c:v>2249.0499999999993</c:v>
                </c:pt>
                <c:pt idx="411">
                  <c:v>#N/A</c:v>
                </c:pt>
                <c:pt idx="412">
                  <c:v>4877.75</c:v>
                </c:pt>
                <c:pt idx="413">
                  <c:v>1124.6499999999996</c:v>
                </c:pt>
                <c:pt idx="414">
                  <c:v>19371.55</c:v>
                </c:pt>
                <c:pt idx="415">
                  <c:v>#N/A</c:v>
                </c:pt>
                <c:pt idx="416">
                  <c:v>#N/A</c:v>
                </c:pt>
                <c:pt idx="417">
                  <c:v>4544.8500000000004</c:v>
                </c:pt>
                <c:pt idx="418">
                  <c:v>#N/A</c:v>
                </c:pt>
                <c:pt idx="419">
                  <c:v>3048.6499999999996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3988.0499999999993</c:v>
                </c:pt>
                <c:pt idx="425">
                  <c:v>144.64999999999964</c:v>
                </c:pt>
                <c:pt idx="426">
                  <c:v>1488.5499999999993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1082.25</c:v>
                </c:pt>
                <c:pt idx="436">
                  <c:v>#N/A</c:v>
                </c:pt>
                <c:pt idx="437">
                  <c:v>#N/A</c:v>
                </c:pt>
                <c:pt idx="438">
                  <c:v>1624.6499999999996</c:v>
                </c:pt>
                <c:pt idx="439">
                  <c:v>#N/A</c:v>
                </c:pt>
                <c:pt idx="440">
                  <c:v>3693.4500000000007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1469.3500000000004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774.35000000000036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2058.9500000000007</c:v>
                </c:pt>
                <c:pt idx="476">
                  <c:v>#N/A</c:v>
                </c:pt>
                <c:pt idx="477">
                  <c:v>747.85000000000036</c:v>
                </c:pt>
                <c:pt idx="478">
                  <c:v>1808.4500000000007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776.75</c:v>
                </c:pt>
                <c:pt idx="488">
                  <c:v>#N/A</c:v>
                </c:pt>
                <c:pt idx="489">
                  <c:v>9868.6500000000015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2704.5499999999993</c:v>
                </c:pt>
                <c:pt idx="494">
                  <c:v>4743.4500000000007</c:v>
                </c:pt>
                <c:pt idx="495">
                  <c:v>#N/A</c:v>
                </c:pt>
                <c:pt idx="496">
                  <c:v>3698.9500000000007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777.05000000000018</c:v>
                </c:pt>
                <c:pt idx="501">
                  <c:v>#N/A</c:v>
                </c:pt>
                <c:pt idx="502">
                  <c:v>996.95000000000073</c:v>
                </c:pt>
                <c:pt idx="503">
                  <c:v>#N/A</c:v>
                </c:pt>
                <c:pt idx="504">
                  <c:v>1674.5499999999993</c:v>
                </c:pt>
                <c:pt idx="505">
                  <c:v>#N/A</c:v>
                </c:pt>
                <c:pt idx="506">
                  <c:v>5111.0499999999993</c:v>
                </c:pt>
                <c:pt idx="507">
                  <c:v>4164.5499999999993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439.94999999999982</c:v>
                </c:pt>
                <c:pt idx="514">
                  <c:v>#N/A</c:v>
                </c:pt>
                <c:pt idx="515">
                  <c:v>#N/A</c:v>
                </c:pt>
                <c:pt idx="516">
                  <c:v>5072.0499999999993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1295.5499999999993</c:v>
                </c:pt>
                <c:pt idx="525">
                  <c:v>3441.3500000000004</c:v>
                </c:pt>
                <c:pt idx="526">
                  <c:v>#N/A</c:v>
                </c:pt>
                <c:pt idx="527">
                  <c:v>#N/A</c:v>
                </c:pt>
                <c:pt idx="528">
                  <c:v>5796.25</c:v>
                </c:pt>
                <c:pt idx="529">
                  <c:v>2900.75</c:v>
                </c:pt>
                <c:pt idx="530">
                  <c:v>217.35000000000036</c:v>
                </c:pt>
                <c:pt idx="531">
                  <c:v>5288.0499999999993</c:v>
                </c:pt>
                <c:pt idx="532">
                  <c:v>#N/A</c:v>
                </c:pt>
                <c:pt idx="533">
                  <c:v>4067.0499999999993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1827.6499999999996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5946.25</c:v>
                </c:pt>
                <c:pt idx="549">
                  <c:v>1327.0499999999993</c:v>
                </c:pt>
                <c:pt idx="550">
                  <c:v>#N/A</c:v>
                </c:pt>
                <c:pt idx="551">
                  <c:v>#N/A</c:v>
                </c:pt>
                <c:pt idx="552">
                  <c:v>2140.25</c:v>
                </c:pt>
                <c:pt idx="553">
                  <c:v>2946.4500000000007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2531.3500000000004</c:v>
                </c:pt>
                <c:pt idx="561">
                  <c:v>#N/A</c:v>
                </c:pt>
                <c:pt idx="562">
                  <c:v>2715.5499999999993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654.75</c:v>
                </c:pt>
                <c:pt idx="575">
                  <c:v>4194.4500000000007</c:v>
                </c:pt>
                <c:pt idx="576">
                  <c:v>#N/A</c:v>
                </c:pt>
                <c:pt idx="577">
                  <c:v>614.35000000000036</c:v>
                </c:pt>
                <c:pt idx="578">
                  <c:v>#N/A</c:v>
                </c:pt>
                <c:pt idx="579">
                  <c:v>#N/A</c:v>
                </c:pt>
                <c:pt idx="580">
                  <c:v>19.350000000000364</c:v>
                </c:pt>
                <c:pt idx="581">
                  <c:v>#N/A</c:v>
                </c:pt>
                <c:pt idx="582">
                  <c:v>4267.25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2425.4500000000007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  <c:pt idx="601">
                  <c:v>4130.3500000000004</c:v>
                </c:pt>
                <c:pt idx="602">
                  <c:v>#N/A</c:v>
                </c:pt>
                <c:pt idx="603">
                  <c:v>#N/A</c:v>
                </c:pt>
                <c:pt idx="604">
                  <c:v>#N/A</c:v>
                </c:pt>
                <c:pt idx="605">
                  <c:v>#N/A</c:v>
                </c:pt>
                <c:pt idx="606">
                  <c:v>#N/A</c:v>
                </c:pt>
                <c:pt idx="607">
                  <c:v>#N/A</c:v>
                </c:pt>
                <c:pt idx="608">
                  <c:v>761.75</c:v>
                </c:pt>
                <c:pt idx="609">
                  <c:v>#N/A</c:v>
                </c:pt>
                <c:pt idx="610">
                  <c:v>#N/A</c:v>
                </c:pt>
                <c:pt idx="611">
                  <c:v>#N/A</c:v>
                </c:pt>
                <c:pt idx="612">
                  <c:v>#N/A</c:v>
                </c:pt>
                <c:pt idx="613">
                  <c:v>#N/A</c:v>
                </c:pt>
                <c:pt idx="614">
                  <c:v>#N/A</c:v>
                </c:pt>
                <c:pt idx="615">
                  <c:v>#N/A</c:v>
                </c:pt>
                <c:pt idx="616">
                  <c:v>3741.0499999999993</c:v>
                </c:pt>
                <c:pt idx="617">
                  <c:v>#N/A</c:v>
                </c:pt>
                <c:pt idx="618">
                  <c:v>2056.9500000000007</c:v>
                </c:pt>
                <c:pt idx="619">
                  <c:v>#N/A</c:v>
                </c:pt>
                <c:pt idx="620">
                  <c:v>#N/A</c:v>
                </c:pt>
                <c:pt idx="621">
                  <c:v>#N/A</c:v>
                </c:pt>
                <c:pt idx="622">
                  <c:v>#N/A</c:v>
                </c:pt>
                <c:pt idx="623">
                  <c:v>1281.1499999999996</c:v>
                </c:pt>
                <c:pt idx="624">
                  <c:v>#N/A</c:v>
                </c:pt>
                <c:pt idx="625">
                  <c:v>2912.25</c:v>
                </c:pt>
                <c:pt idx="626">
                  <c:v>#N/A</c:v>
                </c:pt>
                <c:pt idx="627">
                  <c:v>#N/A</c:v>
                </c:pt>
                <c:pt idx="628">
                  <c:v>#N/A</c:v>
                </c:pt>
                <c:pt idx="629">
                  <c:v>#N/A</c:v>
                </c:pt>
                <c:pt idx="630">
                  <c:v>#N/A</c:v>
                </c:pt>
                <c:pt idx="631">
                  <c:v>#N/A</c:v>
                </c:pt>
                <c:pt idx="632">
                  <c:v>#N/A</c:v>
                </c:pt>
                <c:pt idx="633">
                  <c:v>4070.25</c:v>
                </c:pt>
                <c:pt idx="634">
                  <c:v>#N/A</c:v>
                </c:pt>
                <c:pt idx="635">
                  <c:v>#N/A</c:v>
                </c:pt>
                <c:pt idx="636">
                  <c:v>#N/A</c:v>
                </c:pt>
                <c:pt idx="637">
                  <c:v>#N/A</c:v>
                </c:pt>
                <c:pt idx="638">
                  <c:v>10135.950000000001</c:v>
                </c:pt>
                <c:pt idx="639">
                  <c:v>#N/A</c:v>
                </c:pt>
                <c:pt idx="640">
                  <c:v>#N/A</c:v>
                </c:pt>
                <c:pt idx="641">
                  <c:v>3519.6499999999996</c:v>
                </c:pt>
                <c:pt idx="642">
                  <c:v>#N/A</c:v>
                </c:pt>
                <c:pt idx="643">
                  <c:v>#N/A</c:v>
                </c:pt>
                <c:pt idx="644">
                  <c:v>#N/A</c:v>
                </c:pt>
                <c:pt idx="645">
                  <c:v>#N/A</c:v>
                </c:pt>
                <c:pt idx="646">
                  <c:v>278.14999999999964</c:v>
                </c:pt>
                <c:pt idx="647">
                  <c:v>#N/A</c:v>
                </c:pt>
                <c:pt idx="648">
                  <c:v>#N/A</c:v>
                </c:pt>
                <c:pt idx="649">
                  <c:v>2064.6499999999996</c:v>
                </c:pt>
                <c:pt idx="650">
                  <c:v>#N/A</c:v>
                </c:pt>
                <c:pt idx="651">
                  <c:v>927.85000000000036</c:v>
                </c:pt>
                <c:pt idx="652">
                  <c:v>#N/A</c:v>
                </c:pt>
                <c:pt idx="653">
                  <c:v>#N/A</c:v>
                </c:pt>
                <c:pt idx="654">
                  <c:v>#N/A</c:v>
                </c:pt>
                <c:pt idx="655">
                  <c:v>#N/A</c:v>
                </c:pt>
                <c:pt idx="656">
                  <c:v>2584.5499999999993</c:v>
                </c:pt>
                <c:pt idx="657">
                  <c:v>#N/A</c:v>
                </c:pt>
                <c:pt idx="658">
                  <c:v>#N/A</c:v>
                </c:pt>
                <c:pt idx="659">
                  <c:v>#N/A</c:v>
                </c:pt>
                <c:pt idx="660">
                  <c:v>#N/A</c:v>
                </c:pt>
                <c:pt idx="661">
                  <c:v>#N/A</c:v>
                </c:pt>
                <c:pt idx="662">
                  <c:v>2669.75</c:v>
                </c:pt>
                <c:pt idx="663">
                  <c:v>#N/A</c:v>
                </c:pt>
                <c:pt idx="664">
                  <c:v>3343.6499999999996</c:v>
                </c:pt>
                <c:pt idx="665">
                  <c:v>#N/A</c:v>
                </c:pt>
                <c:pt idx="666">
                  <c:v>#N/A</c:v>
                </c:pt>
                <c:pt idx="667">
                  <c:v>#N/A</c:v>
                </c:pt>
                <c:pt idx="668">
                  <c:v>#N/A</c:v>
                </c:pt>
                <c:pt idx="669">
                  <c:v>#N/A</c:v>
                </c:pt>
                <c:pt idx="670">
                  <c:v>#N/A</c:v>
                </c:pt>
                <c:pt idx="671">
                  <c:v>3489.75</c:v>
                </c:pt>
                <c:pt idx="672">
                  <c:v>#N/A</c:v>
                </c:pt>
                <c:pt idx="673">
                  <c:v>#N/A</c:v>
                </c:pt>
                <c:pt idx="674">
                  <c:v>#N/A</c:v>
                </c:pt>
                <c:pt idx="675">
                  <c:v>#N/A</c:v>
                </c:pt>
                <c:pt idx="676">
                  <c:v>#N/A</c:v>
                </c:pt>
                <c:pt idx="677">
                  <c:v>#N/A</c:v>
                </c:pt>
                <c:pt idx="678">
                  <c:v>#N/A</c:v>
                </c:pt>
                <c:pt idx="679">
                  <c:v>#N/A</c:v>
                </c:pt>
                <c:pt idx="680">
                  <c:v>2429.5499999999993</c:v>
                </c:pt>
                <c:pt idx="681">
                  <c:v>#N/A</c:v>
                </c:pt>
                <c:pt idx="682">
                  <c:v>#N/A</c:v>
                </c:pt>
                <c:pt idx="683">
                  <c:v>3496.25</c:v>
                </c:pt>
                <c:pt idx="684">
                  <c:v>#N/A</c:v>
                </c:pt>
                <c:pt idx="685">
                  <c:v>#N/A</c:v>
                </c:pt>
                <c:pt idx="686">
                  <c:v>539.44999999999982</c:v>
                </c:pt>
                <c:pt idx="687">
                  <c:v>#N/A</c:v>
                </c:pt>
                <c:pt idx="688">
                  <c:v>533.85000000000036</c:v>
                </c:pt>
                <c:pt idx="689">
                  <c:v>#N/A</c:v>
                </c:pt>
                <c:pt idx="690">
                  <c:v>4783.3500000000004</c:v>
                </c:pt>
                <c:pt idx="691">
                  <c:v>#N/A</c:v>
                </c:pt>
                <c:pt idx="692">
                  <c:v>#N/A</c:v>
                </c:pt>
                <c:pt idx="693">
                  <c:v>#N/A</c:v>
                </c:pt>
                <c:pt idx="694">
                  <c:v>#N/A</c:v>
                </c:pt>
                <c:pt idx="695">
                  <c:v>#N/A</c:v>
                </c:pt>
                <c:pt idx="696">
                  <c:v>#N/A</c:v>
                </c:pt>
                <c:pt idx="697">
                  <c:v>#N/A</c:v>
                </c:pt>
                <c:pt idx="698">
                  <c:v>237.35000000000036</c:v>
                </c:pt>
                <c:pt idx="699">
                  <c:v>#N/A</c:v>
                </c:pt>
                <c:pt idx="700">
                  <c:v>#N/A</c:v>
                </c:pt>
                <c:pt idx="701">
                  <c:v>#N/A</c:v>
                </c:pt>
                <c:pt idx="702">
                  <c:v>#N/A</c:v>
                </c:pt>
                <c:pt idx="703">
                  <c:v>#N/A</c:v>
                </c:pt>
                <c:pt idx="704">
                  <c:v>441.75</c:v>
                </c:pt>
                <c:pt idx="705">
                  <c:v>#N/A</c:v>
                </c:pt>
                <c:pt idx="706">
                  <c:v>#N/A</c:v>
                </c:pt>
                <c:pt idx="707">
                  <c:v>#N/A</c:v>
                </c:pt>
                <c:pt idx="708">
                  <c:v>#N/A</c:v>
                </c:pt>
                <c:pt idx="709">
                  <c:v>#N/A</c:v>
                </c:pt>
                <c:pt idx="710">
                  <c:v>#N/A</c:v>
                </c:pt>
                <c:pt idx="711">
                  <c:v>#N/A</c:v>
                </c:pt>
                <c:pt idx="712">
                  <c:v>#N/A</c:v>
                </c:pt>
                <c:pt idx="713">
                  <c:v>#N/A</c:v>
                </c:pt>
                <c:pt idx="714">
                  <c:v>#N/A</c:v>
                </c:pt>
                <c:pt idx="715">
                  <c:v>#N/A</c:v>
                </c:pt>
                <c:pt idx="716">
                  <c:v>1194.3500000000004</c:v>
                </c:pt>
                <c:pt idx="717">
                  <c:v>#N/A</c:v>
                </c:pt>
                <c:pt idx="718">
                  <c:v>#N/A</c:v>
                </c:pt>
                <c:pt idx="719">
                  <c:v>#N/A</c:v>
                </c:pt>
                <c:pt idx="720">
                  <c:v>#N/A</c:v>
                </c:pt>
                <c:pt idx="721">
                  <c:v>#N/A</c:v>
                </c:pt>
                <c:pt idx="722">
                  <c:v>#N/A</c:v>
                </c:pt>
                <c:pt idx="723">
                  <c:v>#N/A</c:v>
                </c:pt>
                <c:pt idx="724">
                  <c:v>#N/A</c:v>
                </c:pt>
                <c:pt idx="725">
                  <c:v>#N/A</c:v>
                </c:pt>
                <c:pt idx="726">
                  <c:v>#N/A</c:v>
                </c:pt>
                <c:pt idx="727">
                  <c:v>3991.3500000000004</c:v>
                </c:pt>
                <c:pt idx="728">
                  <c:v>44.149999999999636</c:v>
                </c:pt>
                <c:pt idx="729">
                  <c:v>#N/A</c:v>
                </c:pt>
                <c:pt idx="730">
                  <c:v>#N/A</c:v>
                </c:pt>
                <c:pt idx="731">
                  <c:v>#N/A</c:v>
                </c:pt>
                <c:pt idx="732">
                  <c:v>#N/A</c:v>
                </c:pt>
                <c:pt idx="733">
                  <c:v>6150.75</c:v>
                </c:pt>
                <c:pt idx="734">
                  <c:v>3749.1499999999996</c:v>
                </c:pt>
                <c:pt idx="735">
                  <c:v>68.75</c:v>
                </c:pt>
                <c:pt idx="736">
                  <c:v>#N/A</c:v>
                </c:pt>
                <c:pt idx="737">
                  <c:v>#N/A</c:v>
                </c:pt>
                <c:pt idx="738">
                  <c:v>#N/A</c:v>
                </c:pt>
                <c:pt idx="739">
                  <c:v>#N/A</c:v>
                </c:pt>
                <c:pt idx="740">
                  <c:v>1742.3500000000004</c:v>
                </c:pt>
                <c:pt idx="741">
                  <c:v>#N/A</c:v>
                </c:pt>
                <c:pt idx="742">
                  <c:v>429.05000000000018</c:v>
                </c:pt>
                <c:pt idx="743">
                  <c:v>#N/A</c:v>
                </c:pt>
                <c:pt idx="744">
                  <c:v>#N/A</c:v>
                </c:pt>
                <c:pt idx="745">
                  <c:v>1726.0499999999993</c:v>
                </c:pt>
                <c:pt idx="746">
                  <c:v>#N/A</c:v>
                </c:pt>
                <c:pt idx="747">
                  <c:v>9039.75</c:v>
                </c:pt>
                <c:pt idx="748">
                  <c:v>#N/A</c:v>
                </c:pt>
                <c:pt idx="749">
                  <c:v>#N/A</c:v>
                </c:pt>
                <c:pt idx="750">
                  <c:v>4371.0499999999993</c:v>
                </c:pt>
                <c:pt idx="751">
                  <c:v>6259.15</c:v>
                </c:pt>
                <c:pt idx="752">
                  <c:v>6135.85</c:v>
                </c:pt>
                <c:pt idx="753">
                  <c:v>3964.75</c:v>
                </c:pt>
                <c:pt idx="754">
                  <c:v>#N/A</c:v>
                </c:pt>
                <c:pt idx="755">
                  <c:v>#N/A</c:v>
                </c:pt>
                <c:pt idx="756">
                  <c:v>#N/A</c:v>
                </c:pt>
                <c:pt idx="757">
                  <c:v>2255.5499999999993</c:v>
                </c:pt>
                <c:pt idx="758">
                  <c:v>2513.25</c:v>
                </c:pt>
                <c:pt idx="759">
                  <c:v>#N/A</c:v>
                </c:pt>
                <c:pt idx="760">
                  <c:v>#N/A</c:v>
                </c:pt>
                <c:pt idx="761">
                  <c:v>#N/A</c:v>
                </c:pt>
                <c:pt idx="762">
                  <c:v>#N/A</c:v>
                </c:pt>
                <c:pt idx="763">
                  <c:v>#N/A</c:v>
                </c:pt>
                <c:pt idx="764">
                  <c:v>#N/A</c:v>
                </c:pt>
                <c:pt idx="765">
                  <c:v>1631.0499999999993</c:v>
                </c:pt>
                <c:pt idx="766">
                  <c:v>#N/A</c:v>
                </c:pt>
                <c:pt idx="767">
                  <c:v>#N/A</c:v>
                </c:pt>
                <c:pt idx="768">
                  <c:v>2742.0499999999993</c:v>
                </c:pt>
                <c:pt idx="769">
                  <c:v>#N/A</c:v>
                </c:pt>
                <c:pt idx="770">
                  <c:v>2690.6499999999996</c:v>
                </c:pt>
                <c:pt idx="771">
                  <c:v>#N/A</c:v>
                </c:pt>
                <c:pt idx="772">
                  <c:v>5929.85</c:v>
                </c:pt>
                <c:pt idx="773">
                  <c:v>907.95000000000073</c:v>
                </c:pt>
                <c:pt idx="774">
                  <c:v>#N/A</c:v>
                </c:pt>
                <c:pt idx="775">
                  <c:v>#N/A</c:v>
                </c:pt>
                <c:pt idx="776">
                  <c:v>1967.1499999999996</c:v>
                </c:pt>
                <c:pt idx="777">
                  <c:v>#N/A</c:v>
                </c:pt>
                <c:pt idx="778">
                  <c:v>825.14999999999964</c:v>
                </c:pt>
                <c:pt idx="779">
                  <c:v>#N/A</c:v>
                </c:pt>
                <c:pt idx="780">
                  <c:v>#N/A</c:v>
                </c:pt>
                <c:pt idx="781">
                  <c:v>#N/A</c:v>
                </c:pt>
                <c:pt idx="782">
                  <c:v>#N/A</c:v>
                </c:pt>
                <c:pt idx="783">
                  <c:v>#N/A</c:v>
                </c:pt>
                <c:pt idx="784">
                  <c:v>#N/A</c:v>
                </c:pt>
                <c:pt idx="785">
                  <c:v>#N/A</c:v>
                </c:pt>
                <c:pt idx="786">
                  <c:v>#N/A</c:v>
                </c:pt>
                <c:pt idx="787">
                  <c:v>#N/A</c:v>
                </c:pt>
                <c:pt idx="788">
                  <c:v>#N/A</c:v>
                </c:pt>
                <c:pt idx="789">
                  <c:v>#N/A</c:v>
                </c:pt>
                <c:pt idx="790">
                  <c:v>#N/A</c:v>
                </c:pt>
                <c:pt idx="791">
                  <c:v>#N/A</c:v>
                </c:pt>
                <c:pt idx="792">
                  <c:v>#N/A</c:v>
                </c:pt>
                <c:pt idx="793">
                  <c:v>#N/A</c:v>
                </c:pt>
                <c:pt idx="794">
                  <c:v>#N/A</c:v>
                </c:pt>
                <c:pt idx="795">
                  <c:v>#N/A</c:v>
                </c:pt>
                <c:pt idx="796">
                  <c:v>2297.1499999999996</c:v>
                </c:pt>
                <c:pt idx="797">
                  <c:v>#N/A</c:v>
                </c:pt>
                <c:pt idx="798">
                  <c:v>18282.95</c:v>
                </c:pt>
                <c:pt idx="799">
                  <c:v>#N/A</c:v>
                </c:pt>
                <c:pt idx="800">
                  <c:v>#N/A</c:v>
                </c:pt>
                <c:pt idx="801">
                  <c:v>#N/A</c:v>
                </c:pt>
                <c:pt idx="802">
                  <c:v>3184.6499999999996</c:v>
                </c:pt>
                <c:pt idx="803">
                  <c:v>1271.4500000000007</c:v>
                </c:pt>
                <c:pt idx="804">
                  <c:v>#N/A</c:v>
                </c:pt>
                <c:pt idx="805">
                  <c:v>#N/A</c:v>
                </c:pt>
                <c:pt idx="806">
                  <c:v>691.25</c:v>
                </c:pt>
                <c:pt idx="807">
                  <c:v>#N/A</c:v>
                </c:pt>
                <c:pt idx="808">
                  <c:v>#N/A</c:v>
                </c:pt>
                <c:pt idx="809">
                  <c:v>3422.0499999999993</c:v>
                </c:pt>
                <c:pt idx="810">
                  <c:v>#N/A</c:v>
                </c:pt>
                <c:pt idx="811">
                  <c:v>#N/A</c:v>
                </c:pt>
                <c:pt idx="812">
                  <c:v>#N/A</c:v>
                </c:pt>
                <c:pt idx="813">
                  <c:v>#N/A</c:v>
                </c:pt>
                <c:pt idx="814">
                  <c:v>#N/A</c:v>
                </c:pt>
                <c:pt idx="815">
                  <c:v>1928.9500000000007</c:v>
                </c:pt>
                <c:pt idx="816">
                  <c:v>#N/A</c:v>
                </c:pt>
                <c:pt idx="817">
                  <c:v>#N/A</c:v>
                </c:pt>
                <c:pt idx="818">
                  <c:v>#N/A</c:v>
                </c:pt>
                <c:pt idx="819">
                  <c:v>2820.1499999999996</c:v>
                </c:pt>
                <c:pt idx="820">
                  <c:v>#N/A</c:v>
                </c:pt>
                <c:pt idx="821">
                  <c:v>#N/A</c:v>
                </c:pt>
                <c:pt idx="822">
                  <c:v>3602.75</c:v>
                </c:pt>
                <c:pt idx="823">
                  <c:v>#N/A</c:v>
                </c:pt>
                <c:pt idx="824">
                  <c:v>#N/A</c:v>
                </c:pt>
                <c:pt idx="825">
                  <c:v>2362.75</c:v>
                </c:pt>
                <c:pt idx="826">
                  <c:v>#N/A</c:v>
                </c:pt>
                <c:pt idx="827">
                  <c:v>#N/A</c:v>
                </c:pt>
                <c:pt idx="828">
                  <c:v>#N/A</c:v>
                </c:pt>
                <c:pt idx="829">
                  <c:v>#N/A</c:v>
                </c:pt>
                <c:pt idx="830">
                  <c:v>#N/A</c:v>
                </c:pt>
                <c:pt idx="831">
                  <c:v>#N/A</c:v>
                </c:pt>
                <c:pt idx="832">
                  <c:v>#N/A</c:v>
                </c:pt>
                <c:pt idx="833">
                  <c:v>#N/A</c:v>
                </c:pt>
                <c:pt idx="834">
                  <c:v>#N/A</c:v>
                </c:pt>
                <c:pt idx="835">
                  <c:v>#N/A</c:v>
                </c:pt>
                <c:pt idx="836">
                  <c:v>#N/A</c:v>
                </c:pt>
                <c:pt idx="837">
                  <c:v>#N/A</c:v>
                </c:pt>
                <c:pt idx="838">
                  <c:v>#N/A</c:v>
                </c:pt>
                <c:pt idx="839">
                  <c:v>#N/A</c:v>
                </c:pt>
                <c:pt idx="840">
                  <c:v>325.64999999999964</c:v>
                </c:pt>
                <c:pt idx="841">
                  <c:v>#N/A</c:v>
                </c:pt>
                <c:pt idx="842">
                  <c:v>#N/A</c:v>
                </c:pt>
                <c:pt idx="843">
                  <c:v>#N/A</c:v>
                </c:pt>
                <c:pt idx="844">
                  <c:v>#N/A</c:v>
                </c:pt>
                <c:pt idx="845">
                  <c:v>41.449999999999818</c:v>
                </c:pt>
                <c:pt idx="846">
                  <c:v>#N/A</c:v>
                </c:pt>
                <c:pt idx="847">
                  <c:v>#N/A</c:v>
                </c:pt>
                <c:pt idx="848">
                  <c:v>#N/A</c:v>
                </c:pt>
                <c:pt idx="849">
                  <c:v>#N/A</c:v>
                </c:pt>
                <c:pt idx="850">
                  <c:v>#N/A</c:v>
                </c:pt>
                <c:pt idx="851">
                  <c:v>891.54999999999927</c:v>
                </c:pt>
                <c:pt idx="852">
                  <c:v>#N/A</c:v>
                </c:pt>
                <c:pt idx="853">
                  <c:v>4437.5499999999993</c:v>
                </c:pt>
                <c:pt idx="854">
                  <c:v>164.44999999999982</c:v>
                </c:pt>
                <c:pt idx="855">
                  <c:v>#N/A</c:v>
                </c:pt>
                <c:pt idx="856">
                  <c:v>#N/A</c:v>
                </c:pt>
                <c:pt idx="857">
                  <c:v>#N/A</c:v>
                </c:pt>
                <c:pt idx="858">
                  <c:v>#N/A</c:v>
                </c:pt>
                <c:pt idx="859">
                  <c:v>#N/A</c:v>
                </c:pt>
                <c:pt idx="860">
                  <c:v>#N/A</c:v>
                </c:pt>
                <c:pt idx="861">
                  <c:v>1046.8500000000004</c:v>
                </c:pt>
                <c:pt idx="862">
                  <c:v>#N/A</c:v>
                </c:pt>
                <c:pt idx="863">
                  <c:v>#N/A</c:v>
                </c:pt>
                <c:pt idx="864">
                  <c:v>#N/A</c:v>
                </c:pt>
                <c:pt idx="865">
                  <c:v>5840.75</c:v>
                </c:pt>
                <c:pt idx="866">
                  <c:v>#N/A</c:v>
                </c:pt>
                <c:pt idx="867">
                  <c:v>#N/A</c:v>
                </c:pt>
                <c:pt idx="868">
                  <c:v>#N/A</c:v>
                </c:pt>
                <c:pt idx="869">
                  <c:v>#N/A</c:v>
                </c:pt>
                <c:pt idx="870">
                  <c:v>#N/A</c:v>
                </c:pt>
                <c:pt idx="871">
                  <c:v>#N/A</c:v>
                </c:pt>
                <c:pt idx="872">
                  <c:v>#N/A</c:v>
                </c:pt>
                <c:pt idx="873">
                  <c:v>#N/A</c:v>
                </c:pt>
                <c:pt idx="874">
                  <c:v>#N/A</c:v>
                </c:pt>
                <c:pt idx="875">
                  <c:v>#N/A</c:v>
                </c:pt>
                <c:pt idx="876">
                  <c:v>#N/A</c:v>
                </c:pt>
                <c:pt idx="877">
                  <c:v>#N/A</c:v>
                </c:pt>
                <c:pt idx="878">
                  <c:v>#N/A</c:v>
                </c:pt>
                <c:pt idx="879">
                  <c:v>#N/A</c:v>
                </c:pt>
                <c:pt idx="880">
                  <c:v>#N/A</c:v>
                </c:pt>
                <c:pt idx="881">
                  <c:v>3691.1499999999996</c:v>
                </c:pt>
                <c:pt idx="882">
                  <c:v>#N/A</c:v>
                </c:pt>
                <c:pt idx="883">
                  <c:v>3872.0499999999993</c:v>
                </c:pt>
                <c:pt idx="884">
                  <c:v>2748.8500000000004</c:v>
                </c:pt>
                <c:pt idx="885">
                  <c:v>10200.450000000001</c:v>
                </c:pt>
                <c:pt idx="886">
                  <c:v>#N/A</c:v>
                </c:pt>
                <c:pt idx="887">
                  <c:v>#N/A</c:v>
                </c:pt>
                <c:pt idx="888">
                  <c:v>#N/A</c:v>
                </c:pt>
                <c:pt idx="889">
                  <c:v>#N/A</c:v>
                </c:pt>
                <c:pt idx="890">
                  <c:v>#N/A</c:v>
                </c:pt>
                <c:pt idx="891">
                  <c:v>959.45000000000073</c:v>
                </c:pt>
                <c:pt idx="892">
                  <c:v>1798.8500000000004</c:v>
                </c:pt>
                <c:pt idx="893">
                  <c:v>#N/A</c:v>
                </c:pt>
                <c:pt idx="894">
                  <c:v>#N/A</c:v>
                </c:pt>
                <c:pt idx="895">
                  <c:v>#N/A</c:v>
                </c:pt>
                <c:pt idx="896">
                  <c:v>#N/A</c:v>
                </c:pt>
                <c:pt idx="897">
                  <c:v>#N/A</c:v>
                </c:pt>
                <c:pt idx="898">
                  <c:v>37.649999999999636</c:v>
                </c:pt>
                <c:pt idx="899">
                  <c:v>#N/A</c:v>
                </c:pt>
                <c:pt idx="900">
                  <c:v>#N/A</c:v>
                </c:pt>
                <c:pt idx="901">
                  <c:v>230.75</c:v>
                </c:pt>
                <c:pt idx="902">
                  <c:v>1029.5499999999993</c:v>
                </c:pt>
                <c:pt idx="903">
                  <c:v>#N/A</c:v>
                </c:pt>
                <c:pt idx="904">
                  <c:v>#N/A</c:v>
                </c:pt>
                <c:pt idx="905">
                  <c:v>702.44999999999982</c:v>
                </c:pt>
                <c:pt idx="906">
                  <c:v>4198.8500000000004</c:v>
                </c:pt>
                <c:pt idx="907">
                  <c:v>#N/A</c:v>
                </c:pt>
                <c:pt idx="908">
                  <c:v>#N/A</c:v>
                </c:pt>
                <c:pt idx="909">
                  <c:v>#N/A</c:v>
                </c:pt>
                <c:pt idx="910">
                  <c:v>#N/A</c:v>
                </c:pt>
                <c:pt idx="911">
                  <c:v>#N/A</c:v>
                </c:pt>
                <c:pt idx="912">
                  <c:v>733.35000000000036</c:v>
                </c:pt>
                <c:pt idx="913">
                  <c:v>#N/A</c:v>
                </c:pt>
                <c:pt idx="914">
                  <c:v>#N/A</c:v>
                </c:pt>
                <c:pt idx="915">
                  <c:v>#N/A</c:v>
                </c:pt>
                <c:pt idx="916">
                  <c:v>#N/A</c:v>
                </c:pt>
                <c:pt idx="917">
                  <c:v>#N/A</c:v>
                </c:pt>
                <c:pt idx="918">
                  <c:v>#N/A</c:v>
                </c:pt>
                <c:pt idx="919">
                  <c:v>#N/A</c:v>
                </c:pt>
                <c:pt idx="920">
                  <c:v>#N/A</c:v>
                </c:pt>
                <c:pt idx="921">
                  <c:v>243.35000000000036</c:v>
                </c:pt>
                <c:pt idx="922">
                  <c:v>#N/A</c:v>
                </c:pt>
                <c:pt idx="923">
                  <c:v>#N/A</c:v>
                </c:pt>
                <c:pt idx="924">
                  <c:v>278.55000000000018</c:v>
                </c:pt>
                <c:pt idx="925">
                  <c:v>#N/A</c:v>
                </c:pt>
                <c:pt idx="926">
                  <c:v>#N/A</c:v>
                </c:pt>
                <c:pt idx="927">
                  <c:v>481.35000000000036</c:v>
                </c:pt>
                <c:pt idx="928">
                  <c:v>#N/A</c:v>
                </c:pt>
                <c:pt idx="929">
                  <c:v>#N/A</c:v>
                </c:pt>
                <c:pt idx="930">
                  <c:v>#N/A</c:v>
                </c:pt>
                <c:pt idx="931">
                  <c:v>#N/A</c:v>
                </c:pt>
                <c:pt idx="932">
                  <c:v>705.85000000000036</c:v>
                </c:pt>
                <c:pt idx="933">
                  <c:v>#N/A</c:v>
                </c:pt>
                <c:pt idx="934">
                  <c:v>#N/A</c:v>
                </c:pt>
                <c:pt idx="935">
                  <c:v>#N/A</c:v>
                </c:pt>
                <c:pt idx="936">
                  <c:v>#N/A</c:v>
                </c:pt>
                <c:pt idx="937">
                  <c:v>1925.5499999999993</c:v>
                </c:pt>
                <c:pt idx="938">
                  <c:v>#N/A</c:v>
                </c:pt>
                <c:pt idx="939">
                  <c:v>#N/A</c:v>
                </c:pt>
                <c:pt idx="940">
                  <c:v>366.44999999999982</c:v>
                </c:pt>
                <c:pt idx="941">
                  <c:v>#N/A</c:v>
                </c:pt>
                <c:pt idx="942">
                  <c:v>#N/A</c:v>
                </c:pt>
                <c:pt idx="943">
                  <c:v>1914.6499999999996</c:v>
                </c:pt>
                <c:pt idx="944">
                  <c:v>#N/A</c:v>
                </c:pt>
                <c:pt idx="945">
                  <c:v>#N/A</c:v>
                </c:pt>
                <c:pt idx="946">
                  <c:v>2719.3500000000004</c:v>
                </c:pt>
                <c:pt idx="947">
                  <c:v>#N/A</c:v>
                </c:pt>
                <c:pt idx="948">
                  <c:v>561.64999999999964</c:v>
                </c:pt>
                <c:pt idx="949">
                  <c:v>#N/A</c:v>
                </c:pt>
                <c:pt idx="950">
                  <c:v>#N/A</c:v>
                </c:pt>
                <c:pt idx="951">
                  <c:v>#N/A</c:v>
                </c:pt>
                <c:pt idx="952">
                  <c:v>#N/A</c:v>
                </c:pt>
                <c:pt idx="953">
                  <c:v>9010.65</c:v>
                </c:pt>
                <c:pt idx="954">
                  <c:v>#N/A</c:v>
                </c:pt>
                <c:pt idx="955">
                  <c:v>#N/A</c:v>
                </c:pt>
                <c:pt idx="956">
                  <c:v>2286.25</c:v>
                </c:pt>
                <c:pt idx="957">
                  <c:v>#N/A</c:v>
                </c:pt>
                <c:pt idx="958">
                  <c:v>#N/A</c:v>
                </c:pt>
                <c:pt idx="959">
                  <c:v>#N/A</c:v>
                </c:pt>
                <c:pt idx="960">
                  <c:v>#N/A</c:v>
                </c:pt>
                <c:pt idx="961">
                  <c:v>#N/A</c:v>
                </c:pt>
                <c:pt idx="962">
                  <c:v>#N/A</c:v>
                </c:pt>
                <c:pt idx="963">
                  <c:v>#N/A</c:v>
                </c:pt>
                <c:pt idx="964">
                  <c:v>#N/A</c:v>
                </c:pt>
                <c:pt idx="965">
                  <c:v>#N/A</c:v>
                </c:pt>
                <c:pt idx="966">
                  <c:v>#N/A</c:v>
                </c:pt>
                <c:pt idx="967">
                  <c:v>#N/A</c:v>
                </c:pt>
                <c:pt idx="968">
                  <c:v>#N/A</c:v>
                </c:pt>
                <c:pt idx="969">
                  <c:v>#N/A</c:v>
                </c:pt>
                <c:pt idx="970">
                  <c:v>#N/A</c:v>
                </c:pt>
                <c:pt idx="971">
                  <c:v>2890.4500000000007</c:v>
                </c:pt>
                <c:pt idx="972">
                  <c:v>#N/A</c:v>
                </c:pt>
                <c:pt idx="973">
                  <c:v>#N/A</c:v>
                </c:pt>
                <c:pt idx="974">
                  <c:v>3121.8500000000004</c:v>
                </c:pt>
                <c:pt idx="975">
                  <c:v>#N/A</c:v>
                </c:pt>
                <c:pt idx="976">
                  <c:v>1524.8500000000004</c:v>
                </c:pt>
                <c:pt idx="977">
                  <c:v>1750.5499999999993</c:v>
                </c:pt>
                <c:pt idx="978">
                  <c:v>#N/A</c:v>
                </c:pt>
                <c:pt idx="979">
                  <c:v>#N/A</c:v>
                </c:pt>
                <c:pt idx="980">
                  <c:v>#N/A</c:v>
                </c:pt>
                <c:pt idx="981">
                  <c:v>4819.75</c:v>
                </c:pt>
                <c:pt idx="982">
                  <c:v>8.8500000000003638</c:v>
                </c:pt>
                <c:pt idx="983">
                  <c:v>#N/A</c:v>
                </c:pt>
                <c:pt idx="984">
                  <c:v>1321.4500000000007</c:v>
                </c:pt>
                <c:pt idx="985">
                  <c:v>#N/A</c:v>
                </c:pt>
                <c:pt idx="986">
                  <c:v>#N/A</c:v>
                </c:pt>
                <c:pt idx="987">
                  <c:v>4479.9500000000007</c:v>
                </c:pt>
                <c:pt idx="988">
                  <c:v>#N/A</c:v>
                </c:pt>
                <c:pt idx="989">
                  <c:v>1511.6499999999996</c:v>
                </c:pt>
                <c:pt idx="990">
                  <c:v>#N/A</c:v>
                </c:pt>
                <c:pt idx="991">
                  <c:v>#N/A</c:v>
                </c:pt>
                <c:pt idx="992">
                  <c:v>#N/A</c:v>
                </c:pt>
                <c:pt idx="993">
                  <c:v>#N/A</c:v>
                </c:pt>
                <c:pt idx="994">
                  <c:v>#N/A</c:v>
                </c:pt>
                <c:pt idx="995">
                  <c:v>#N/A</c:v>
                </c:pt>
                <c:pt idx="996">
                  <c:v>#N/A</c:v>
                </c:pt>
                <c:pt idx="997">
                  <c:v>#N/A</c:v>
                </c:pt>
                <c:pt idx="998">
                  <c:v>#N/A</c:v>
                </c:pt>
                <c:pt idx="99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77C-445D-A06D-D946EB19C5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41078080"/>
        <c:axId val="341078472"/>
      </c:scatterChart>
      <c:valAx>
        <c:axId val="341078080"/>
        <c:scaling>
          <c:logBase val="10"/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accepto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0.E+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341078472"/>
        <c:crosses val="autoZero"/>
        <c:crossBetween val="midCat"/>
      </c:valAx>
      <c:valAx>
        <c:axId val="341078472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ono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0.E+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34107808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de-DE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4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2 linear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4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scatterChart>
        <c:scatterStyle val="lineMarker"/>
        <c:varyColors val="0"/>
        <c:ser>
          <c:idx val="1"/>
          <c:order val="0"/>
          <c:tx>
            <c:strRef>
              <c:f>'Acc bleed'!$G$1</c:f>
              <c:strCache>
                <c:ptCount val="1"/>
                <c:pt idx="0">
                  <c:v>FRET-bg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xVal>
            <c:numRef>
              <c:f>'Acc bleed'!$H$2:$H$96373</c:f>
              <c:numCache>
                <c:formatCode>General</c:formatCode>
                <c:ptCount val="96372"/>
                <c:pt idx="0">
                  <c:v>309662.7</c:v>
                </c:pt>
                <c:pt idx="1">
                  <c:v>321888.7</c:v>
                </c:pt>
                <c:pt idx="2">
                  <c:v>41320.199999999997</c:v>
                </c:pt>
                <c:pt idx="3">
                  <c:v>1241269.7</c:v>
                </c:pt>
                <c:pt idx="4">
                  <c:v>340919.7</c:v>
                </c:pt>
                <c:pt idx="5">
                  <c:v>5301919.7</c:v>
                </c:pt>
                <c:pt idx="6">
                  <c:v>261515.7</c:v>
                </c:pt>
                <c:pt idx="7">
                  <c:v>1741689.7</c:v>
                </c:pt>
                <c:pt idx="8">
                  <c:v>3341339.7</c:v>
                </c:pt>
                <c:pt idx="9">
                  <c:v>150160.70000000001</c:v>
                </c:pt>
                <c:pt idx="10">
                  <c:v>3987099.7</c:v>
                </c:pt>
                <c:pt idx="11">
                  <c:v>6920709.7000000002</c:v>
                </c:pt>
                <c:pt idx="12">
                  <c:v>3464029.7</c:v>
                </c:pt>
                <c:pt idx="13">
                  <c:v>666233.69999999995</c:v>
                </c:pt>
                <c:pt idx="14">
                  <c:v>49362</c:v>
                </c:pt>
                <c:pt idx="15">
                  <c:v>98072.7</c:v>
                </c:pt>
                <c:pt idx="16">
                  <c:v>68144.099999999991</c:v>
                </c:pt>
                <c:pt idx="17">
                  <c:v>975698.7</c:v>
                </c:pt>
                <c:pt idx="18">
                  <c:v>614522.69999999995</c:v>
                </c:pt>
                <c:pt idx="19">
                  <c:v>56009.600000000006</c:v>
                </c:pt>
                <c:pt idx="20">
                  <c:v>639284.69999999995</c:v>
                </c:pt>
                <c:pt idx="21">
                  <c:v>152605.70000000001</c:v>
                </c:pt>
                <c:pt idx="22">
                  <c:v>2130439.7000000002</c:v>
                </c:pt>
                <c:pt idx="23">
                  <c:v>513487.7</c:v>
                </c:pt>
                <c:pt idx="24">
                  <c:v>2994149.7</c:v>
                </c:pt>
                <c:pt idx="25">
                  <c:v>186228.7</c:v>
                </c:pt>
                <c:pt idx="26">
                  <c:v>4284839.7</c:v>
                </c:pt>
                <c:pt idx="27">
                  <c:v>318586.7</c:v>
                </c:pt>
                <c:pt idx="28">
                  <c:v>205431.7</c:v>
                </c:pt>
                <c:pt idx="29">
                  <c:v>57802.399999999994</c:v>
                </c:pt>
                <c:pt idx="30">
                  <c:v>368538.7</c:v>
                </c:pt>
                <c:pt idx="31">
                  <c:v>2185099.7000000002</c:v>
                </c:pt>
                <c:pt idx="32">
                  <c:v>548166.69999999995</c:v>
                </c:pt>
                <c:pt idx="33">
                  <c:v>4357809.7</c:v>
                </c:pt>
                <c:pt idx="34">
                  <c:v>116326.7</c:v>
                </c:pt>
                <c:pt idx="35">
                  <c:v>1501729.7</c:v>
                </c:pt>
                <c:pt idx="36">
                  <c:v>1242579.7</c:v>
                </c:pt>
                <c:pt idx="37">
                  <c:v>96209.7</c:v>
                </c:pt>
                <c:pt idx="38">
                  <c:v>312227.7</c:v>
                </c:pt>
                <c:pt idx="39">
                  <c:v>1742209.7</c:v>
                </c:pt>
                <c:pt idx="40">
                  <c:v>939698.7</c:v>
                </c:pt>
                <c:pt idx="41">
                  <c:v>-23451</c:v>
                </c:pt>
                <c:pt idx="42">
                  <c:v>3374269.7</c:v>
                </c:pt>
                <c:pt idx="43">
                  <c:v>151779.70000000001</c:v>
                </c:pt>
                <c:pt idx="44">
                  <c:v>266333.7</c:v>
                </c:pt>
                <c:pt idx="45">
                  <c:v>397390.7</c:v>
                </c:pt>
                <c:pt idx="46">
                  <c:v>165989.70000000001</c:v>
                </c:pt>
                <c:pt idx="47">
                  <c:v>1929339.7</c:v>
                </c:pt>
                <c:pt idx="48">
                  <c:v>77219.199999999997</c:v>
                </c:pt>
                <c:pt idx="49">
                  <c:v>3455589.7</c:v>
                </c:pt>
                <c:pt idx="50">
                  <c:v>154231.70000000001</c:v>
                </c:pt>
                <c:pt idx="51">
                  <c:v>4211839.7</c:v>
                </c:pt>
                <c:pt idx="52">
                  <c:v>688995.7</c:v>
                </c:pt>
                <c:pt idx="53">
                  <c:v>325815.7</c:v>
                </c:pt>
                <c:pt idx="54">
                  <c:v>59119.3</c:v>
                </c:pt>
                <c:pt idx="55">
                  <c:v>81142.099999999991</c:v>
                </c:pt>
                <c:pt idx="56">
                  <c:v>3967469.7</c:v>
                </c:pt>
                <c:pt idx="57">
                  <c:v>1611869.7</c:v>
                </c:pt>
                <c:pt idx="58">
                  <c:v>2602829.7000000002</c:v>
                </c:pt>
                <c:pt idx="59">
                  <c:v>230437.7</c:v>
                </c:pt>
                <c:pt idx="60">
                  <c:v>2407929.7000000002</c:v>
                </c:pt>
                <c:pt idx="61">
                  <c:v>339686.7</c:v>
                </c:pt>
                <c:pt idx="62">
                  <c:v>4082559.7</c:v>
                </c:pt>
                <c:pt idx="63">
                  <c:v>1415159.7</c:v>
                </c:pt>
                <c:pt idx="64">
                  <c:v>1503769.7</c:v>
                </c:pt>
                <c:pt idx="65">
                  <c:v>51317.399999999994</c:v>
                </c:pt>
                <c:pt idx="66">
                  <c:v>389555.7</c:v>
                </c:pt>
                <c:pt idx="67">
                  <c:v>3388599.7</c:v>
                </c:pt>
                <c:pt idx="68">
                  <c:v>301878.7</c:v>
                </c:pt>
                <c:pt idx="69">
                  <c:v>5091729.7</c:v>
                </c:pt>
                <c:pt idx="70">
                  <c:v>465002.7</c:v>
                </c:pt>
                <c:pt idx="71">
                  <c:v>2720599.7</c:v>
                </c:pt>
                <c:pt idx="72">
                  <c:v>66909.599999999991</c:v>
                </c:pt>
                <c:pt idx="73">
                  <c:v>425515.7</c:v>
                </c:pt>
                <c:pt idx="74">
                  <c:v>4598419.7</c:v>
                </c:pt>
                <c:pt idx="75">
                  <c:v>7725859.7000000002</c:v>
                </c:pt>
                <c:pt idx="76">
                  <c:v>708576.7</c:v>
                </c:pt>
                <c:pt idx="77">
                  <c:v>110405.7</c:v>
                </c:pt>
                <c:pt idx="78">
                  <c:v>2709569.7</c:v>
                </c:pt>
                <c:pt idx="79">
                  <c:v>186039.7</c:v>
                </c:pt>
                <c:pt idx="80">
                  <c:v>34878.600000000006</c:v>
                </c:pt>
                <c:pt idx="81">
                  <c:v>303706.7</c:v>
                </c:pt>
                <c:pt idx="82">
                  <c:v>3019639.7</c:v>
                </c:pt>
                <c:pt idx="83">
                  <c:v>95252.7</c:v>
                </c:pt>
                <c:pt idx="84">
                  <c:v>41656.899999999994</c:v>
                </c:pt>
                <c:pt idx="85">
                  <c:v>7246449.7000000002</c:v>
                </c:pt>
                <c:pt idx="86">
                  <c:v>209132.7</c:v>
                </c:pt>
                <c:pt idx="87">
                  <c:v>381517.7</c:v>
                </c:pt>
                <c:pt idx="88">
                  <c:v>673975.7</c:v>
                </c:pt>
                <c:pt idx="89">
                  <c:v>4208419.7</c:v>
                </c:pt>
                <c:pt idx="90">
                  <c:v>297768.7</c:v>
                </c:pt>
                <c:pt idx="91">
                  <c:v>60972.7</c:v>
                </c:pt>
                <c:pt idx="92">
                  <c:v>5515919.7000000002</c:v>
                </c:pt>
                <c:pt idx="93">
                  <c:v>126407.7</c:v>
                </c:pt>
                <c:pt idx="94">
                  <c:v>1644839.7</c:v>
                </c:pt>
                <c:pt idx="95">
                  <c:v>146429.70000000001</c:v>
                </c:pt>
                <c:pt idx="96">
                  <c:v>222902.7</c:v>
                </c:pt>
                <c:pt idx="97">
                  <c:v>117953.7</c:v>
                </c:pt>
                <c:pt idx="98">
                  <c:v>2467589.7000000002</c:v>
                </c:pt>
                <c:pt idx="99">
                  <c:v>75415.5</c:v>
                </c:pt>
                <c:pt idx="100">
                  <c:v>67348.5</c:v>
                </c:pt>
                <c:pt idx="101">
                  <c:v>1924269.7</c:v>
                </c:pt>
                <c:pt idx="102">
                  <c:v>1186049.7</c:v>
                </c:pt>
                <c:pt idx="103">
                  <c:v>369232.7</c:v>
                </c:pt>
                <c:pt idx="104">
                  <c:v>1169279.7</c:v>
                </c:pt>
                <c:pt idx="105">
                  <c:v>7057849.7000000002</c:v>
                </c:pt>
                <c:pt idx="106">
                  <c:v>1515449.7</c:v>
                </c:pt>
                <c:pt idx="107">
                  <c:v>509204.7</c:v>
                </c:pt>
                <c:pt idx="108">
                  <c:v>908108.7</c:v>
                </c:pt>
                <c:pt idx="109">
                  <c:v>153961.70000000001</c:v>
                </c:pt>
                <c:pt idx="110">
                  <c:v>85663.5</c:v>
                </c:pt>
                <c:pt idx="111">
                  <c:v>136664.70000000001</c:v>
                </c:pt>
                <c:pt idx="112">
                  <c:v>96141.7</c:v>
                </c:pt>
                <c:pt idx="113">
                  <c:v>7001729.7000000002</c:v>
                </c:pt>
                <c:pt idx="114">
                  <c:v>954117.7</c:v>
                </c:pt>
                <c:pt idx="115">
                  <c:v>180227.7</c:v>
                </c:pt>
                <c:pt idx="116">
                  <c:v>885847.7</c:v>
                </c:pt>
                <c:pt idx="117">
                  <c:v>4275459.7</c:v>
                </c:pt>
                <c:pt idx="118">
                  <c:v>171580.7</c:v>
                </c:pt>
                <c:pt idx="119">
                  <c:v>125521.7</c:v>
                </c:pt>
                <c:pt idx="120">
                  <c:v>264666.7</c:v>
                </c:pt>
                <c:pt idx="121">
                  <c:v>6480289.7000000002</c:v>
                </c:pt>
                <c:pt idx="122">
                  <c:v>2155529.7000000002</c:v>
                </c:pt>
                <c:pt idx="123">
                  <c:v>99517.7</c:v>
                </c:pt>
                <c:pt idx="124">
                  <c:v>577830.69999999995</c:v>
                </c:pt>
                <c:pt idx="125">
                  <c:v>6428009.7000000002</c:v>
                </c:pt>
                <c:pt idx="126">
                  <c:v>52622.100000000006</c:v>
                </c:pt>
                <c:pt idx="127">
                  <c:v>221325.7</c:v>
                </c:pt>
                <c:pt idx="128">
                  <c:v>4082279.7</c:v>
                </c:pt>
                <c:pt idx="129">
                  <c:v>67690.399999999994</c:v>
                </c:pt>
                <c:pt idx="130">
                  <c:v>156488.70000000001</c:v>
                </c:pt>
                <c:pt idx="131">
                  <c:v>286809.7</c:v>
                </c:pt>
                <c:pt idx="132">
                  <c:v>70172.7</c:v>
                </c:pt>
                <c:pt idx="133">
                  <c:v>4301929.7</c:v>
                </c:pt>
                <c:pt idx="134">
                  <c:v>7118779.7000000002</c:v>
                </c:pt>
                <c:pt idx="135">
                  <c:v>6410779.7000000002</c:v>
                </c:pt>
                <c:pt idx="136">
                  <c:v>220700.7</c:v>
                </c:pt>
                <c:pt idx="137">
                  <c:v>227689.7</c:v>
                </c:pt>
                <c:pt idx="138">
                  <c:v>494765.7</c:v>
                </c:pt>
                <c:pt idx="139">
                  <c:v>3638479.7</c:v>
                </c:pt>
                <c:pt idx="140">
                  <c:v>171370.7</c:v>
                </c:pt>
                <c:pt idx="141">
                  <c:v>4819759.7</c:v>
                </c:pt>
                <c:pt idx="142">
                  <c:v>7255569.7000000002</c:v>
                </c:pt>
                <c:pt idx="143">
                  <c:v>103549.7</c:v>
                </c:pt>
                <c:pt idx="144">
                  <c:v>381120.7</c:v>
                </c:pt>
                <c:pt idx="145">
                  <c:v>1451619.7</c:v>
                </c:pt>
                <c:pt idx="146">
                  <c:v>135470.70000000001</c:v>
                </c:pt>
                <c:pt idx="147">
                  <c:v>205525.7</c:v>
                </c:pt>
                <c:pt idx="148">
                  <c:v>2649319.7000000002</c:v>
                </c:pt>
                <c:pt idx="149">
                  <c:v>2629139.7000000002</c:v>
                </c:pt>
                <c:pt idx="150">
                  <c:v>2356009.7000000002</c:v>
                </c:pt>
                <c:pt idx="151">
                  <c:v>424244.7</c:v>
                </c:pt>
                <c:pt idx="152">
                  <c:v>1429039.7</c:v>
                </c:pt>
                <c:pt idx="153">
                  <c:v>1204259.7</c:v>
                </c:pt>
                <c:pt idx="154">
                  <c:v>219439.7</c:v>
                </c:pt>
                <c:pt idx="155">
                  <c:v>2568969.7000000002</c:v>
                </c:pt>
                <c:pt idx="156">
                  <c:v>5141979.7</c:v>
                </c:pt>
                <c:pt idx="157">
                  <c:v>170051.7</c:v>
                </c:pt>
                <c:pt idx="158">
                  <c:v>2415369.7000000002</c:v>
                </c:pt>
                <c:pt idx="159">
                  <c:v>777644.7</c:v>
                </c:pt>
                <c:pt idx="160">
                  <c:v>145950.70000000001</c:v>
                </c:pt>
                <c:pt idx="161">
                  <c:v>54158</c:v>
                </c:pt>
                <c:pt idx="162">
                  <c:v>85481.3</c:v>
                </c:pt>
                <c:pt idx="163">
                  <c:v>2385199.7000000002</c:v>
                </c:pt>
                <c:pt idx="164">
                  <c:v>1164629.7</c:v>
                </c:pt>
                <c:pt idx="165">
                  <c:v>2893859.7</c:v>
                </c:pt>
                <c:pt idx="166">
                  <c:v>51341.8</c:v>
                </c:pt>
                <c:pt idx="167">
                  <c:v>137002.70000000001</c:v>
                </c:pt>
                <c:pt idx="168">
                  <c:v>95007.9</c:v>
                </c:pt>
                <c:pt idx="169">
                  <c:v>696599.7</c:v>
                </c:pt>
                <c:pt idx="170">
                  <c:v>1138039.7</c:v>
                </c:pt>
                <c:pt idx="171">
                  <c:v>168086.7</c:v>
                </c:pt>
                <c:pt idx="172">
                  <c:v>410809.7</c:v>
                </c:pt>
                <c:pt idx="173">
                  <c:v>408473.7</c:v>
                </c:pt>
                <c:pt idx="174">
                  <c:v>624041.69999999995</c:v>
                </c:pt>
                <c:pt idx="175">
                  <c:v>89364.7</c:v>
                </c:pt>
                <c:pt idx="176">
                  <c:v>93780.099999999991</c:v>
                </c:pt>
                <c:pt idx="177">
                  <c:v>233267.7</c:v>
                </c:pt>
                <c:pt idx="178">
                  <c:v>91191</c:v>
                </c:pt>
                <c:pt idx="179">
                  <c:v>52621.8</c:v>
                </c:pt>
                <c:pt idx="180">
                  <c:v>177280.7</c:v>
                </c:pt>
                <c:pt idx="181">
                  <c:v>152612.70000000001</c:v>
                </c:pt>
                <c:pt idx="182">
                  <c:v>1235269.7</c:v>
                </c:pt>
                <c:pt idx="183">
                  <c:v>115777.7</c:v>
                </c:pt>
                <c:pt idx="184">
                  <c:v>8976519.6999999993</c:v>
                </c:pt>
                <c:pt idx="185">
                  <c:v>170820.7</c:v>
                </c:pt>
                <c:pt idx="186">
                  <c:v>5155259.7</c:v>
                </c:pt>
                <c:pt idx="187">
                  <c:v>1396679.7</c:v>
                </c:pt>
                <c:pt idx="188">
                  <c:v>8208309.7000000002</c:v>
                </c:pt>
                <c:pt idx="189">
                  <c:v>46850.100000000006</c:v>
                </c:pt>
                <c:pt idx="190">
                  <c:v>265563.7</c:v>
                </c:pt>
                <c:pt idx="191">
                  <c:v>1131269.7</c:v>
                </c:pt>
                <c:pt idx="192">
                  <c:v>98811.7</c:v>
                </c:pt>
                <c:pt idx="193">
                  <c:v>3690159.7</c:v>
                </c:pt>
                <c:pt idx="194">
                  <c:v>197964.7</c:v>
                </c:pt>
                <c:pt idx="195">
                  <c:v>474592.7</c:v>
                </c:pt>
                <c:pt idx="196">
                  <c:v>5492379.7000000002</c:v>
                </c:pt>
                <c:pt idx="197">
                  <c:v>3672229.7</c:v>
                </c:pt>
                <c:pt idx="198">
                  <c:v>1096049.7</c:v>
                </c:pt>
                <c:pt idx="199">
                  <c:v>39718.100000000006</c:v>
                </c:pt>
                <c:pt idx="200">
                  <c:v>264383.7</c:v>
                </c:pt>
                <c:pt idx="201">
                  <c:v>7526229.7000000002</c:v>
                </c:pt>
                <c:pt idx="202">
                  <c:v>658747.69999999995</c:v>
                </c:pt>
                <c:pt idx="203">
                  <c:v>2458729.7000000002</c:v>
                </c:pt>
                <c:pt idx="204">
                  <c:v>3379429.7</c:v>
                </c:pt>
                <c:pt idx="205">
                  <c:v>120230.7</c:v>
                </c:pt>
                <c:pt idx="206">
                  <c:v>794184.7</c:v>
                </c:pt>
                <c:pt idx="207">
                  <c:v>176370.7</c:v>
                </c:pt>
                <c:pt idx="208">
                  <c:v>5192609.7</c:v>
                </c:pt>
                <c:pt idx="209">
                  <c:v>1402539.7</c:v>
                </c:pt>
                <c:pt idx="210">
                  <c:v>88802</c:v>
                </c:pt>
                <c:pt idx="211">
                  <c:v>88905</c:v>
                </c:pt>
                <c:pt idx="212">
                  <c:v>1446619.7</c:v>
                </c:pt>
                <c:pt idx="213">
                  <c:v>323966.7</c:v>
                </c:pt>
                <c:pt idx="214">
                  <c:v>2217359.7000000002</c:v>
                </c:pt>
                <c:pt idx="215">
                  <c:v>61081.2</c:v>
                </c:pt>
                <c:pt idx="216">
                  <c:v>490020.7</c:v>
                </c:pt>
                <c:pt idx="217">
                  <c:v>465394.7</c:v>
                </c:pt>
                <c:pt idx="218">
                  <c:v>1060649.7</c:v>
                </c:pt>
                <c:pt idx="219">
                  <c:v>213998.7</c:v>
                </c:pt>
                <c:pt idx="220">
                  <c:v>485704.7</c:v>
                </c:pt>
                <c:pt idx="221">
                  <c:v>320602.7</c:v>
                </c:pt>
                <c:pt idx="222">
                  <c:v>151188.70000000001</c:v>
                </c:pt>
                <c:pt idx="223">
                  <c:v>93049.4</c:v>
                </c:pt>
                <c:pt idx="224">
                  <c:v>58858.3</c:v>
                </c:pt>
                <c:pt idx="225">
                  <c:v>174511.7</c:v>
                </c:pt>
                <c:pt idx="226">
                  <c:v>3606009.7</c:v>
                </c:pt>
                <c:pt idx="227">
                  <c:v>5282749.7</c:v>
                </c:pt>
                <c:pt idx="228">
                  <c:v>36450.100000000006</c:v>
                </c:pt>
                <c:pt idx="229">
                  <c:v>56905.3</c:v>
                </c:pt>
                <c:pt idx="230">
                  <c:v>239593.7</c:v>
                </c:pt>
                <c:pt idx="231">
                  <c:v>1706889.7</c:v>
                </c:pt>
                <c:pt idx="232">
                  <c:v>83310.899999999994</c:v>
                </c:pt>
                <c:pt idx="233">
                  <c:v>8032539.7000000002</c:v>
                </c:pt>
                <c:pt idx="234">
                  <c:v>2235269.7000000002</c:v>
                </c:pt>
                <c:pt idx="235">
                  <c:v>162142.70000000001</c:v>
                </c:pt>
                <c:pt idx="236">
                  <c:v>715906.7</c:v>
                </c:pt>
                <c:pt idx="237">
                  <c:v>352809.7</c:v>
                </c:pt>
                <c:pt idx="238">
                  <c:v>1274149.7</c:v>
                </c:pt>
                <c:pt idx="239">
                  <c:v>3103749.7</c:v>
                </c:pt>
                <c:pt idx="240">
                  <c:v>65557.899999999994</c:v>
                </c:pt>
                <c:pt idx="241">
                  <c:v>126807.7</c:v>
                </c:pt>
                <c:pt idx="242">
                  <c:v>197732.7</c:v>
                </c:pt>
                <c:pt idx="243">
                  <c:v>1361279.7</c:v>
                </c:pt>
                <c:pt idx="244">
                  <c:v>1775779.7</c:v>
                </c:pt>
                <c:pt idx="245">
                  <c:v>134843.70000000001</c:v>
                </c:pt>
                <c:pt idx="246">
                  <c:v>58155.3</c:v>
                </c:pt>
                <c:pt idx="247">
                  <c:v>4039769.7</c:v>
                </c:pt>
                <c:pt idx="248">
                  <c:v>58473.600000000006</c:v>
                </c:pt>
                <c:pt idx="249">
                  <c:v>2633079.7000000002</c:v>
                </c:pt>
                <c:pt idx="250">
                  <c:v>49483.399999999994</c:v>
                </c:pt>
                <c:pt idx="251">
                  <c:v>4088469.7</c:v>
                </c:pt>
                <c:pt idx="252">
                  <c:v>203143.7</c:v>
                </c:pt>
                <c:pt idx="253">
                  <c:v>5098569.7</c:v>
                </c:pt>
                <c:pt idx="254">
                  <c:v>850807.7</c:v>
                </c:pt>
                <c:pt idx="255">
                  <c:v>85353.099999999991</c:v>
                </c:pt>
                <c:pt idx="256">
                  <c:v>486399.7</c:v>
                </c:pt>
                <c:pt idx="257">
                  <c:v>2323749.7000000002</c:v>
                </c:pt>
                <c:pt idx="258">
                  <c:v>3475599.7</c:v>
                </c:pt>
                <c:pt idx="259">
                  <c:v>102917.7</c:v>
                </c:pt>
                <c:pt idx="260">
                  <c:v>107079.7</c:v>
                </c:pt>
                <c:pt idx="261">
                  <c:v>2982649.7</c:v>
                </c:pt>
                <c:pt idx="262">
                  <c:v>1226969.7</c:v>
                </c:pt>
                <c:pt idx="263">
                  <c:v>674116.7</c:v>
                </c:pt>
                <c:pt idx="264">
                  <c:v>1822889.7</c:v>
                </c:pt>
                <c:pt idx="265">
                  <c:v>96472.7</c:v>
                </c:pt>
                <c:pt idx="266">
                  <c:v>110896.7</c:v>
                </c:pt>
                <c:pt idx="267">
                  <c:v>61509.599999999991</c:v>
                </c:pt>
                <c:pt idx="268">
                  <c:v>2168839.7000000002</c:v>
                </c:pt>
                <c:pt idx="269">
                  <c:v>412278.7</c:v>
                </c:pt>
                <c:pt idx="270">
                  <c:v>164427.70000000001</c:v>
                </c:pt>
                <c:pt idx="271">
                  <c:v>970535.7</c:v>
                </c:pt>
                <c:pt idx="272">
                  <c:v>540806.69999999995</c:v>
                </c:pt>
                <c:pt idx="273">
                  <c:v>347346.7</c:v>
                </c:pt>
                <c:pt idx="274">
                  <c:v>92051.099999999991</c:v>
                </c:pt>
                <c:pt idx="275">
                  <c:v>2251179.7000000002</c:v>
                </c:pt>
                <c:pt idx="276">
                  <c:v>2166189.7000000002</c:v>
                </c:pt>
                <c:pt idx="277">
                  <c:v>41998.5</c:v>
                </c:pt>
                <c:pt idx="278">
                  <c:v>3368479.7</c:v>
                </c:pt>
                <c:pt idx="279">
                  <c:v>5472899.7000000002</c:v>
                </c:pt>
                <c:pt idx="280">
                  <c:v>633930.69999999995</c:v>
                </c:pt>
                <c:pt idx="281">
                  <c:v>8176219.7000000002</c:v>
                </c:pt>
                <c:pt idx="282">
                  <c:v>249419.7</c:v>
                </c:pt>
                <c:pt idx="283">
                  <c:v>3428899.7</c:v>
                </c:pt>
                <c:pt idx="284">
                  <c:v>2809159.7</c:v>
                </c:pt>
                <c:pt idx="285">
                  <c:v>3438169.7</c:v>
                </c:pt>
                <c:pt idx="286">
                  <c:v>60346.600000000006</c:v>
                </c:pt>
                <c:pt idx="287">
                  <c:v>83080.5</c:v>
                </c:pt>
                <c:pt idx="288">
                  <c:v>5008799.7</c:v>
                </c:pt>
                <c:pt idx="289">
                  <c:v>2103689.7000000002</c:v>
                </c:pt>
                <c:pt idx="290">
                  <c:v>391153.7</c:v>
                </c:pt>
                <c:pt idx="291">
                  <c:v>56441</c:v>
                </c:pt>
                <c:pt idx="292">
                  <c:v>212779.7</c:v>
                </c:pt>
                <c:pt idx="293">
                  <c:v>83580.399999999994</c:v>
                </c:pt>
                <c:pt idx="294">
                  <c:v>39700.600000000006</c:v>
                </c:pt>
                <c:pt idx="295">
                  <c:v>5792779.7000000002</c:v>
                </c:pt>
                <c:pt idx="296">
                  <c:v>856250.7</c:v>
                </c:pt>
                <c:pt idx="297">
                  <c:v>3125879.7</c:v>
                </c:pt>
                <c:pt idx="298">
                  <c:v>276067.7</c:v>
                </c:pt>
                <c:pt idx="299">
                  <c:v>794685.7</c:v>
                </c:pt>
                <c:pt idx="300">
                  <c:v>61591.899999999994</c:v>
                </c:pt>
                <c:pt idx="301">
                  <c:v>1960779.7</c:v>
                </c:pt>
                <c:pt idx="302">
                  <c:v>53718.399999999994</c:v>
                </c:pt>
                <c:pt idx="303">
                  <c:v>1245809.7</c:v>
                </c:pt>
                <c:pt idx="304">
                  <c:v>881520.7</c:v>
                </c:pt>
                <c:pt idx="305">
                  <c:v>5705349.7000000002</c:v>
                </c:pt>
                <c:pt idx="306">
                  <c:v>172915.7</c:v>
                </c:pt>
                <c:pt idx="307">
                  <c:v>262804.7</c:v>
                </c:pt>
                <c:pt idx="308">
                  <c:v>6209759.7000000002</c:v>
                </c:pt>
                <c:pt idx="309">
                  <c:v>713153.7</c:v>
                </c:pt>
                <c:pt idx="310">
                  <c:v>422555.7</c:v>
                </c:pt>
                <c:pt idx="311">
                  <c:v>92763.8</c:v>
                </c:pt>
                <c:pt idx="312">
                  <c:v>121503.7</c:v>
                </c:pt>
                <c:pt idx="313">
                  <c:v>284770.7</c:v>
                </c:pt>
                <c:pt idx="314">
                  <c:v>259875.7</c:v>
                </c:pt>
                <c:pt idx="315">
                  <c:v>63006.399999999994</c:v>
                </c:pt>
                <c:pt idx="316">
                  <c:v>52156.3</c:v>
                </c:pt>
                <c:pt idx="317">
                  <c:v>721998.7</c:v>
                </c:pt>
                <c:pt idx="318">
                  <c:v>609055.69999999995</c:v>
                </c:pt>
                <c:pt idx="319">
                  <c:v>275782.7</c:v>
                </c:pt>
                <c:pt idx="320">
                  <c:v>1491499.7</c:v>
                </c:pt>
                <c:pt idx="321">
                  <c:v>137658.70000000001</c:v>
                </c:pt>
                <c:pt idx="322">
                  <c:v>1199319.7</c:v>
                </c:pt>
                <c:pt idx="323">
                  <c:v>682146.7</c:v>
                </c:pt>
                <c:pt idx="324">
                  <c:v>74340.399999999994</c:v>
                </c:pt>
                <c:pt idx="325">
                  <c:v>41554.5</c:v>
                </c:pt>
                <c:pt idx="326">
                  <c:v>42934.399999999994</c:v>
                </c:pt>
                <c:pt idx="327">
                  <c:v>432586.7</c:v>
                </c:pt>
                <c:pt idx="328">
                  <c:v>2342509.7000000002</c:v>
                </c:pt>
                <c:pt idx="329">
                  <c:v>2283949.7000000002</c:v>
                </c:pt>
                <c:pt idx="330">
                  <c:v>493199.7</c:v>
                </c:pt>
                <c:pt idx="331">
                  <c:v>356085.7</c:v>
                </c:pt>
                <c:pt idx="332">
                  <c:v>209796.7</c:v>
                </c:pt>
                <c:pt idx="333">
                  <c:v>737986.7</c:v>
                </c:pt>
                <c:pt idx="334">
                  <c:v>533745.69999999995</c:v>
                </c:pt>
                <c:pt idx="335">
                  <c:v>5344639.7</c:v>
                </c:pt>
                <c:pt idx="336">
                  <c:v>450791.7</c:v>
                </c:pt>
                <c:pt idx="337">
                  <c:v>82334.099999999991</c:v>
                </c:pt>
                <c:pt idx="338">
                  <c:v>193398.7</c:v>
                </c:pt>
                <c:pt idx="339">
                  <c:v>143894.70000000001</c:v>
                </c:pt>
                <c:pt idx="340">
                  <c:v>138493.70000000001</c:v>
                </c:pt>
                <c:pt idx="341">
                  <c:v>111869.7</c:v>
                </c:pt>
                <c:pt idx="342">
                  <c:v>333951.7</c:v>
                </c:pt>
                <c:pt idx="343">
                  <c:v>3795919.7</c:v>
                </c:pt>
                <c:pt idx="344">
                  <c:v>162282.70000000001</c:v>
                </c:pt>
                <c:pt idx="345">
                  <c:v>2756739.7</c:v>
                </c:pt>
                <c:pt idx="346">
                  <c:v>112217.7</c:v>
                </c:pt>
                <c:pt idx="347">
                  <c:v>399720.7</c:v>
                </c:pt>
                <c:pt idx="348">
                  <c:v>102632.7</c:v>
                </c:pt>
                <c:pt idx="349">
                  <c:v>6572429.7000000002</c:v>
                </c:pt>
                <c:pt idx="350">
                  <c:v>5554249.7000000002</c:v>
                </c:pt>
                <c:pt idx="351">
                  <c:v>1338239.7</c:v>
                </c:pt>
                <c:pt idx="352">
                  <c:v>4264709.7</c:v>
                </c:pt>
                <c:pt idx="353">
                  <c:v>1110909.7</c:v>
                </c:pt>
                <c:pt idx="354">
                  <c:v>2907669.7</c:v>
                </c:pt>
                <c:pt idx="355">
                  <c:v>5953949.7000000002</c:v>
                </c:pt>
                <c:pt idx="356">
                  <c:v>52953.399999999994</c:v>
                </c:pt>
                <c:pt idx="357">
                  <c:v>3310279.7</c:v>
                </c:pt>
                <c:pt idx="358">
                  <c:v>1502689.7</c:v>
                </c:pt>
                <c:pt idx="359">
                  <c:v>152619.70000000001</c:v>
                </c:pt>
                <c:pt idx="360">
                  <c:v>52124.100000000006</c:v>
                </c:pt>
                <c:pt idx="361">
                  <c:v>81475.3</c:v>
                </c:pt>
                <c:pt idx="362">
                  <c:v>865537.7</c:v>
                </c:pt>
                <c:pt idx="363">
                  <c:v>311621.7</c:v>
                </c:pt>
                <c:pt idx="364">
                  <c:v>132959.70000000001</c:v>
                </c:pt>
                <c:pt idx="365">
                  <c:v>86986.5</c:v>
                </c:pt>
                <c:pt idx="366">
                  <c:v>68587</c:v>
                </c:pt>
                <c:pt idx="367">
                  <c:v>298979.7</c:v>
                </c:pt>
                <c:pt idx="368">
                  <c:v>5458379.7000000002</c:v>
                </c:pt>
                <c:pt idx="369">
                  <c:v>432747.7</c:v>
                </c:pt>
                <c:pt idx="370">
                  <c:v>794070.7</c:v>
                </c:pt>
                <c:pt idx="371">
                  <c:v>2533329.7000000002</c:v>
                </c:pt>
                <c:pt idx="372">
                  <c:v>4456849.7</c:v>
                </c:pt>
                <c:pt idx="373">
                  <c:v>132485.70000000001</c:v>
                </c:pt>
                <c:pt idx="374">
                  <c:v>35451.199999999997</c:v>
                </c:pt>
                <c:pt idx="375">
                  <c:v>259445.7</c:v>
                </c:pt>
                <c:pt idx="376">
                  <c:v>78049</c:v>
                </c:pt>
                <c:pt idx="377">
                  <c:v>6242469.7000000002</c:v>
                </c:pt>
                <c:pt idx="378">
                  <c:v>59933.7</c:v>
                </c:pt>
                <c:pt idx="379">
                  <c:v>301576.7</c:v>
                </c:pt>
                <c:pt idx="380">
                  <c:v>4588019.7</c:v>
                </c:pt>
                <c:pt idx="381">
                  <c:v>39201.899999999994</c:v>
                </c:pt>
                <c:pt idx="382">
                  <c:v>105403.7</c:v>
                </c:pt>
                <c:pt idx="383">
                  <c:v>4810309.7</c:v>
                </c:pt>
                <c:pt idx="384">
                  <c:v>112375.7</c:v>
                </c:pt>
                <c:pt idx="385">
                  <c:v>65631.7</c:v>
                </c:pt>
                <c:pt idx="386">
                  <c:v>43277.100000000006</c:v>
                </c:pt>
                <c:pt idx="387">
                  <c:v>10216079.699999999</c:v>
                </c:pt>
                <c:pt idx="388">
                  <c:v>5046349.7</c:v>
                </c:pt>
                <c:pt idx="389">
                  <c:v>755039.7</c:v>
                </c:pt>
                <c:pt idx="390">
                  <c:v>573282.69999999995</c:v>
                </c:pt>
                <c:pt idx="391">
                  <c:v>835728.7</c:v>
                </c:pt>
                <c:pt idx="392">
                  <c:v>405689.7</c:v>
                </c:pt>
                <c:pt idx="393">
                  <c:v>2312529.7000000002</c:v>
                </c:pt>
                <c:pt idx="394">
                  <c:v>217584.7</c:v>
                </c:pt>
                <c:pt idx="395">
                  <c:v>126404.7</c:v>
                </c:pt>
                <c:pt idx="396">
                  <c:v>731979.7</c:v>
                </c:pt>
                <c:pt idx="397">
                  <c:v>37561.399999999994</c:v>
                </c:pt>
                <c:pt idx="398">
                  <c:v>104153.7</c:v>
                </c:pt>
                <c:pt idx="399">
                  <c:v>96305.7</c:v>
                </c:pt>
                <c:pt idx="400">
                  <c:v>227520.7</c:v>
                </c:pt>
                <c:pt idx="401">
                  <c:v>854385.7</c:v>
                </c:pt>
                <c:pt idx="402">
                  <c:v>131839.70000000001</c:v>
                </c:pt>
                <c:pt idx="403">
                  <c:v>3154089.7</c:v>
                </c:pt>
                <c:pt idx="404">
                  <c:v>237783.7</c:v>
                </c:pt>
                <c:pt idx="405">
                  <c:v>4140709.7</c:v>
                </c:pt>
                <c:pt idx="406">
                  <c:v>248945.7</c:v>
                </c:pt>
                <c:pt idx="407">
                  <c:v>239704.7</c:v>
                </c:pt>
                <c:pt idx="408">
                  <c:v>7045349.7000000002</c:v>
                </c:pt>
                <c:pt idx="409">
                  <c:v>334633.7</c:v>
                </c:pt>
                <c:pt idx="410">
                  <c:v>1463679.7</c:v>
                </c:pt>
                <c:pt idx="411">
                  <c:v>6988519.7000000002</c:v>
                </c:pt>
                <c:pt idx="412">
                  <c:v>1297049.7</c:v>
                </c:pt>
                <c:pt idx="413">
                  <c:v>4593579.7</c:v>
                </c:pt>
                <c:pt idx="414">
                  <c:v>1380889.7</c:v>
                </c:pt>
                <c:pt idx="415">
                  <c:v>78983</c:v>
                </c:pt>
                <c:pt idx="416">
                  <c:v>54109.7</c:v>
                </c:pt>
                <c:pt idx="417">
                  <c:v>3016719.7</c:v>
                </c:pt>
                <c:pt idx="418">
                  <c:v>4408319.7</c:v>
                </c:pt>
                <c:pt idx="419">
                  <c:v>6466129.7000000002</c:v>
                </c:pt>
                <c:pt idx="420">
                  <c:v>320519.7</c:v>
                </c:pt>
                <c:pt idx="421">
                  <c:v>98825.7</c:v>
                </c:pt>
                <c:pt idx="422">
                  <c:v>1254989.7</c:v>
                </c:pt>
                <c:pt idx="423">
                  <c:v>894050.7</c:v>
                </c:pt>
                <c:pt idx="424">
                  <c:v>1765729.7</c:v>
                </c:pt>
                <c:pt idx="425">
                  <c:v>7203369.7000000002</c:v>
                </c:pt>
                <c:pt idx="426">
                  <c:v>1680469.7</c:v>
                </c:pt>
                <c:pt idx="427">
                  <c:v>201469.7</c:v>
                </c:pt>
                <c:pt idx="428">
                  <c:v>46766</c:v>
                </c:pt>
                <c:pt idx="429">
                  <c:v>62087.5</c:v>
                </c:pt>
                <c:pt idx="430">
                  <c:v>7410889.7000000002</c:v>
                </c:pt>
                <c:pt idx="431">
                  <c:v>266681.7</c:v>
                </c:pt>
                <c:pt idx="432">
                  <c:v>124755.7</c:v>
                </c:pt>
                <c:pt idx="433">
                  <c:v>170484.7</c:v>
                </c:pt>
                <c:pt idx="434">
                  <c:v>45505.7</c:v>
                </c:pt>
                <c:pt idx="435">
                  <c:v>1008679.7</c:v>
                </c:pt>
                <c:pt idx="436">
                  <c:v>1581379.7</c:v>
                </c:pt>
                <c:pt idx="437">
                  <c:v>462967.7</c:v>
                </c:pt>
                <c:pt idx="438">
                  <c:v>1747679.7</c:v>
                </c:pt>
                <c:pt idx="439">
                  <c:v>5493069.7000000002</c:v>
                </c:pt>
                <c:pt idx="440">
                  <c:v>1000879.7</c:v>
                </c:pt>
                <c:pt idx="441">
                  <c:v>1691289.7</c:v>
                </c:pt>
                <c:pt idx="442">
                  <c:v>58281.100000000006</c:v>
                </c:pt>
                <c:pt idx="443">
                  <c:v>2830489.7</c:v>
                </c:pt>
                <c:pt idx="444">
                  <c:v>38555.199999999997</c:v>
                </c:pt>
                <c:pt idx="445">
                  <c:v>54213.2</c:v>
                </c:pt>
                <c:pt idx="446">
                  <c:v>77987.099999999991</c:v>
                </c:pt>
                <c:pt idx="447">
                  <c:v>41284.100000000006</c:v>
                </c:pt>
                <c:pt idx="448">
                  <c:v>495788.7</c:v>
                </c:pt>
                <c:pt idx="449">
                  <c:v>1800409.7</c:v>
                </c:pt>
                <c:pt idx="450">
                  <c:v>509435.7</c:v>
                </c:pt>
                <c:pt idx="451">
                  <c:v>83149.899999999994</c:v>
                </c:pt>
                <c:pt idx="452">
                  <c:v>3553639.7</c:v>
                </c:pt>
                <c:pt idx="453">
                  <c:v>65661.3</c:v>
                </c:pt>
                <c:pt idx="454">
                  <c:v>96146.7</c:v>
                </c:pt>
                <c:pt idx="455">
                  <c:v>477376.7</c:v>
                </c:pt>
                <c:pt idx="456">
                  <c:v>4382579.7</c:v>
                </c:pt>
                <c:pt idx="457">
                  <c:v>150491.70000000001</c:v>
                </c:pt>
                <c:pt idx="458">
                  <c:v>443401.7</c:v>
                </c:pt>
                <c:pt idx="459">
                  <c:v>100290.7</c:v>
                </c:pt>
                <c:pt idx="460">
                  <c:v>439947.7</c:v>
                </c:pt>
                <c:pt idx="461">
                  <c:v>72064.599999999991</c:v>
                </c:pt>
                <c:pt idx="462">
                  <c:v>131982.70000000001</c:v>
                </c:pt>
                <c:pt idx="463">
                  <c:v>6674559.7000000002</c:v>
                </c:pt>
                <c:pt idx="464">
                  <c:v>2298329.7000000002</c:v>
                </c:pt>
                <c:pt idx="465">
                  <c:v>5138129.7</c:v>
                </c:pt>
                <c:pt idx="466">
                  <c:v>1791149.7</c:v>
                </c:pt>
                <c:pt idx="467">
                  <c:v>107172.7</c:v>
                </c:pt>
                <c:pt idx="468">
                  <c:v>102484.7</c:v>
                </c:pt>
                <c:pt idx="469">
                  <c:v>705968.7</c:v>
                </c:pt>
                <c:pt idx="470">
                  <c:v>2048569.7</c:v>
                </c:pt>
                <c:pt idx="471">
                  <c:v>148610.70000000001</c:v>
                </c:pt>
                <c:pt idx="472">
                  <c:v>214895.7</c:v>
                </c:pt>
                <c:pt idx="473">
                  <c:v>103001.7</c:v>
                </c:pt>
                <c:pt idx="474">
                  <c:v>214284.7</c:v>
                </c:pt>
                <c:pt idx="475">
                  <c:v>1106529.7</c:v>
                </c:pt>
                <c:pt idx="476">
                  <c:v>61544.3</c:v>
                </c:pt>
                <c:pt idx="477">
                  <c:v>6770619.7000000002</c:v>
                </c:pt>
                <c:pt idx="478">
                  <c:v>1292109.7</c:v>
                </c:pt>
                <c:pt idx="479">
                  <c:v>66744.099999999991</c:v>
                </c:pt>
                <c:pt idx="480">
                  <c:v>2707799.7</c:v>
                </c:pt>
                <c:pt idx="481">
                  <c:v>129433.7</c:v>
                </c:pt>
                <c:pt idx="482">
                  <c:v>190818.7</c:v>
                </c:pt>
                <c:pt idx="483">
                  <c:v>60859</c:v>
                </c:pt>
                <c:pt idx="484">
                  <c:v>139241.70000000001</c:v>
                </c:pt>
                <c:pt idx="485">
                  <c:v>370144.7</c:v>
                </c:pt>
                <c:pt idx="486">
                  <c:v>129901.7</c:v>
                </c:pt>
                <c:pt idx="487">
                  <c:v>1711709.7</c:v>
                </c:pt>
                <c:pt idx="488">
                  <c:v>290882.7</c:v>
                </c:pt>
                <c:pt idx="489">
                  <c:v>8862029.6999999993</c:v>
                </c:pt>
                <c:pt idx="490">
                  <c:v>3606819.7</c:v>
                </c:pt>
                <c:pt idx="491">
                  <c:v>90179.199999999997</c:v>
                </c:pt>
                <c:pt idx="492">
                  <c:v>76496.399999999994</c:v>
                </c:pt>
                <c:pt idx="493">
                  <c:v>2339379.7000000002</c:v>
                </c:pt>
                <c:pt idx="494">
                  <c:v>2584699.7000000002</c:v>
                </c:pt>
                <c:pt idx="495">
                  <c:v>59545.5</c:v>
                </c:pt>
                <c:pt idx="496">
                  <c:v>5075139.7</c:v>
                </c:pt>
                <c:pt idx="497">
                  <c:v>50849.8</c:v>
                </c:pt>
                <c:pt idx="498">
                  <c:v>2058609.7</c:v>
                </c:pt>
                <c:pt idx="499">
                  <c:v>236923.7</c:v>
                </c:pt>
                <c:pt idx="500">
                  <c:v>1126039.7</c:v>
                </c:pt>
                <c:pt idx="501">
                  <c:v>48486</c:v>
                </c:pt>
                <c:pt idx="502">
                  <c:v>4418409.7</c:v>
                </c:pt>
                <c:pt idx="503">
                  <c:v>90838.7</c:v>
                </c:pt>
                <c:pt idx="504">
                  <c:v>7482529.7000000002</c:v>
                </c:pt>
                <c:pt idx="505">
                  <c:v>834756.7</c:v>
                </c:pt>
                <c:pt idx="506">
                  <c:v>2769669.7</c:v>
                </c:pt>
                <c:pt idx="507">
                  <c:v>4438349.7</c:v>
                </c:pt>
                <c:pt idx="508">
                  <c:v>92350.399999999994</c:v>
                </c:pt>
                <c:pt idx="509">
                  <c:v>144809.70000000001</c:v>
                </c:pt>
                <c:pt idx="510">
                  <c:v>174766.7</c:v>
                </c:pt>
                <c:pt idx="511">
                  <c:v>215835.7</c:v>
                </c:pt>
                <c:pt idx="512">
                  <c:v>3457989.7</c:v>
                </c:pt>
                <c:pt idx="513">
                  <c:v>1669989.7</c:v>
                </c:pt>
                <c:pt idx="514">
                  <c:v>55130.8</c:v>
                </c:pt>
                <c:pt idx="515">
                  <c:v>265959.7</c:v>
                </c:pt>
                <c:pt idx="516">
                  <c:v>4346549.7</c:v>
                </c:pt>
                <c:pt idx="517">
                  <c:v>382791.7</c:v>
                </c:pt>
                <c:pt idx="518">
                  <c:v>185732.7</c:v>
                </c:pt>
                <c:pt idx="519">
                  <c:v>915718.7</c:v>
                </c:pt>
                <c:pt idx="520">
                  <c:v>4451859.7</c:v>
                </c:pt>
                <c:pt idx="521">
                  <c:v>945657.7</c:v>
                </c:pt>
                <c:pt idx="522">
                  <c:v>236175.7</c:v>
                </c:pt>
                <c:pt idx="523">
                  <c:v>456682.7</c:v>
                </c:pt>
                <c:pt idx="524">
                  <c:v>1651549.7</c:v>
                </c:pt>
                <c:pt idx="525">
                  <c:v>3079939.7</c:v>
                </c:pt>
                <c:pt idx="526">
                  <c:v>77292.2</c:v>
                </c:pt>
                <c:pt idx="527">
                  <c:v>39776</c:v>
                </c:pt>
                <c:pt idx="528">
                  <c:v>1725189.7</c:v>
                </c:pt>
                <c:pt idx="529">
                  <c:v>4074859.7</c:v>
                </c:pt>
                <c:pt idx="530">
                  <c:v>5550309.7000000002</c:v>
                </c:pt>
                <c:pt idx="531">
                  <c:v>4522489.7</c:v>
                </c:pt>
                <c:pt idx="532">
                  <c:v>4466039.7</c:v>
                </c:pt>
                <c:pt idx="533">
                  <c:v>2215729.7000000002</c:v>
                </c:pt>
                <c:pt idx="534">
                  <c:v>529714.69999999995</c:v>
                </c:pt>
                <c:pt idx="535">
                  <c:v>397601.7</c:v>
                </c:pt>
                <c:pt idx="536">
                  <c:v>166466.70000000001</c:v>
                </c:pt>
                <c:pt idx="537">
                  <c:v>62215.399999999994</c:v>
                </c:pt>
                <c:pt idx="538">
                  <c:v>297212.7</c:v>
                </c:pt>
                <c:pt idx="539">
                  <c:v>4347789.7</c:v>
                </c:pt>
                <c:pt idx="540">
                  <c:v>5539339.7000000002</c:v>
                </c:pt>
                <c:pt idx="541">
                  <c:v>34581.300000000003</c:v>
                </c:pt>
                <c:pt idx="542">
                  <c:v>83672.2</c:v>
                </c:pt>
                <c:pt idx="543">
                  <c:v>90793.9</c:v>
                </c:pt>
                <c:pt idx="544">
                  <c:v>277936.7</c:v>
                </c:pt>
                <c:pt idx="545">
                  <c:v>225642.7</c:v>
                </c:pt>
                <c:pt idx="546">
                  <c:v>454308.7</c:v>
                </c:pt>
                <c:pt idx="547">
                  <c:v>324711.7</c:v>
                </c:pt>
                <c:pt idx="548">
                  <c:v>3680569.7</c:v>
                </c:pt>
                <c:pt idx="549">
                  <c:v>2314589.7000000002</c:v>
                </c:pt>
                <c:pt idx="550">
                  <c:v>89494.9</c:v>
                </c:pt>
                <c:pt idx="551">
                  <c:v>647670.69999999995</c:v>
                </c:pt>
                <c:pt idx="552">
                  <c:v>1191709.7</c:v>
                </c:pt>
                <c:pt idx="553">
                  <c:v>1540619.7</c:v>
                </c:pt>
                <c:pt idx="554">
                  <c:v>2745709.7</c:v>
                </c:pt>
                <c:pt idx="555">
                  <c:v>3566249.7</c:v>
                </c:pt>
                <c:pt idx="556">
                  <c:v>83269.7</c:v>
                </c:pt>
                <c:pt idx="557">
                  <c:v>1911309.7</c:v>
                </c:pt>
                <c:pt idx="558">
                  <c:v>235742.7</c:v>
                </c:pt>
                <c:pt idx="559">
                  <c:v>64496.599999999991</c:v>
                </c:pt>
                <c:pt idx="560">
                  <c:v>5909419.7000000002</c:v>
                </c:pt>
                <c:pt idx="561">
                  <c:v>1206879.7</c:v>
                </c:pt>
                <c:pt idx="562">
                  <c:v>6522389.7000000002</c:v>
                </c:pt>
                <c:pt idx="563">
                  <c:v>978352.7</c:v>
                </c:pt>
                <c:pt idx="564">
                  <c:v>195560.7</c:v>
                </c:pt>
                <c:pt idx="565">
                  <c:v>200440.7</c:v>
                </c:pt>
                <c:pt idx="566">
                  <c:v>493995.7</c:v>
                </c:pt>
                <c:pt idx="567">
                  <c:v>2527479.7000000002</c:v>
                </c:pt>
                <c:pt idx="568">
                  <c:v>69429.099999999991</c:v>
                </c:pt>
                <c:pt idx="569">
                  <c:v>199453.7</c:v>
                </c:pt>
                <c:pt idx="570">
                  <c:v>38477.199999999997</c:v>
                </c:pt>
                <c:pt idx="571">
                  <c:v>42876.899999999994</c:v>
                </c:pt>
                <c:pt idx="572">
                  <c:v>257224.7</c:v>
                </c:pt>
                <c:pt idx="573">
                  <c:v>54819.899999999994</c:v>
                </c:pt>
                <c:pt idx="574">
                  <c:v>1170579.7</c:v>
                </c:pt>
                <c:pt idx="575">
                  <c:v>5095809.7</c:v>
                </c:pt>
                <c:pt idx="576">
                  <c:v>6815859.7000000002</c:v>
                </c:pt>
                <c:pt idx="577">
                  <c:v>2402149.7000000002</c:v>
                </c:pt>
                <c:pt idx="578">
                  <c:v>44205.7</c:v>
                </c:pt>
                <c:pt idx="579">
                  <c:v>983583.7</c:v>
                </c:pt>
                <c:pt idx="580">
                  <c:v>1778039.7</c:v>
                </c:pt>
                <c:pt idx="581">
                  <c:v>1772149.7</c:v>
                </c:pt>
                <c:pt idx="582">
                  <c:v>4320739.7</c:v>
                </c:pt>
                <c:pt idx="583">
                  <c:v>3193999.7</c:v>
                </c:pt>
                <c:pt idx="584">
                  <c:v>64304.399999999994</c:v>
                </c:pt>
                <c:pt idx="585">
                  <c:v>635138.69999999995</c:v>
                </c:pt>
                <c:pt idx="586">
                  <c:v>213998.7</c:v>
                </c:pt>
                <c:pt idx="587">
                  <c:v>366963.7</c:v>
                </c:pt>
                <c:pt idx="588">
                  <c:v>5564689.7000000002</c:v>
                </c:pt>
                <c:pt idx="589">
                  <c:v>506776.7</c:v>
                </c:pt>
                <c:pt idx="590">
                  <c:v>625179.69999999995</c:v>
                </c:pt>
                <c:pt idx="591">
                  <c:v>126241.7</c:v>
                </c:pt>
                <c:pt idx="592">
                  <c:v>1941719.7</c:v>
                </c:pt>
                <c:pt idx="593">
                  <c:v>585176.69999999995</c:v>
                </c:pt>
                <c:pt idx="594">
                  <c:v>136335.70000000001</c:v>
                </c:pt>
                <c:pt idx="595">
                  <c:v>3195359.7</c:v>
                </c:pt>
                <c:pt idx="596">
                  <c:v>4595789.7</c:v>
                </c:pt>
                <c:pt idx="597">
                  <c:v>73601.899999999994</c:v>
                </c:pt>
                <c:pt idx="598">
                  <c:v>905479.7</c:v>
                </c:pt>
                <c:pt idx="599">
                  <c:v>271133.7</c:v>
                </c:pt>
                <c:pt idx="600">
                  <c:v>1318309.7</c:v>
                </c:pt>
                <c:pt idx="601">
                  <c:v>1403639.7</c:v>
                </c:pt>
                <c:pt idx="602">
                  <c:v>54973.399999999994</c:v>
                </c:pt>
                <c:pt idx="603">
                  <c:v>76338.7</c:v>
                </c:pt>
                <c:pt idx="604">
                  <c:v>314303.7</c:v>
                </c:pt>
                <c:pt idx="605">
                  <c:v>274357.7</c:v>
                </c:pt>
                <c:pt idx="606">
                  <c:v>4403879.7</c:v>
                </c:pt>
                <c:pt idx="607">
                  <c:v>114330.7</c:v>
                </c:pt>
                <c:pt idx="608">
                  <c:v>1975299.7</c:v>
                </c:pt>
                <c:pt idx="609">
                  <c:v>158137.70000000001</c:v>
                </c:pt>
                <c:pt idx="610">
                  <c:v>130759.7</c:v>
                </c:pt>
                <c:pt idx="611">
                  <c:v>87769.5</c:v>
                </c:pt>
                <c:pt idx="612">
                  <c:v>74594.7</c:v>
                </c:pt>
                <c:pt idx="613">
                  <c:v>1427569.7</c:v>
                </c:pt>
                <c:pt idx="614">
                  <c:v>92413.5</c:v>
                </c:pt>
                <c:pt idx="615">
                  <c:v>3710869.7</c:v>
                </c:pt>
                <c:pt idx="616">
                  <c:v>3566549.7</c:v>
                </c:pt>
                <c:pt idx="617">
                  <c:v>98621.7</c:v>
                </c:pt>
                <c:pt idx="618">
                  <c:v>2710409.7</c:v>
                </c:pt>
                <c:pt idx="619">
                  <c:v>39771.300000000003</c:v>
                </c:pt>
                <c:pt idx="620">
                  <c:v>525200.69999999995</c:v>
                </c:pt>
                <c:pt idx="621">
                  <c:v>2033889.7</c:v>
                </c:pt>
                <c:pt idx="622">
                  <c:v>720216.7</c:v>
                </c:pt>
                <c:pt idx="623">
                  <c:v>5504979.7000000002</c:v>
                </c:pt>
                <c:pt idx="624">
                  <c:v>398267.7</c:v>
                </c:pt>
                <c:pt idx="625">
                  <c:v>6481839.7000000002</c:v>
                </c:pt>
                <c:pt idx="626">
                  <c:v>101491.7</c:v>
                </c:pt>
                <c:pt idx="627">
                  <c:v>67776.3</c:v>
                </c:pt>
                <c:pt idx="628">
                  <c:v>303891.7</c:v>
                </c:pt>
                <c:pt idx="629">
                  <c:v>6895079.7000000002</c:v>
                </c:pt>
                <c:pt idx="630">
                  <c:v>43433.3</c:v>
                </c:pt>
                <c:pt idx="631">
                  <c:v>938588.7</c:v>
                </c:pt>
                <c:pt idx="632">
                  <c:v>70491</c:v>
                </c:pt>
                <c:pt idx="633">
                  <c:v>3390139.7</c:v>
                </c:pt>
                <c:pt idx="634">
                  <c:v>641163.69999999995</c:v>
                </c:pt>
                <c:pt idx="635">
                  <c:v>186649.7</c:v>
                </c:pt>
                <c:pt idx="636">
                  <c:v>439653.7</c:v>
                </c:pt>
                <c:pt idx="637">
                  <c:v>156500.70000000001</c:v>
                </c:pt>
                <c:pt idx="638">
                  <c:v>2311549.7000000002</c:v>
                </c:pt>
                <c:pt idx="639">
                  <c:v>41113.100000000006</c:v>
                </c:pt>
                <c:pt idx="640">
                  <c:v>6814569.7000000002</c:v>
                </c:pt>
                <c:pt idx="641">
                  <c:v>6670299.7000000002</c:v>
                </c:pt>
                <c:pt idx="642">
                  <c:v>3766929.7</c:v>
                </c:pt>
                <c:pt idx="643">
                  <c:v>2590469.7000000002</c:v>
                </c:pt>
                <c:pt idx="644">
                  <c:v>216108.7</c:v>
                </c:pt>
                <c:pt idx="645">
                  <c:v>341495.7</c:v>
                </c:pt>
                <c:pt idx="646">
                  <c:v>2849069.7</c:v>
                </c:pt>
                <c:pt idx="647">
                  <c:v>269340.7</c:v>
                </c:pt>
                <c:pt idx="648">
                  <c:v>162361.70000000001</c:v>
                </c:pt>
                <c:pt idx="649">
                  <c:v>1896039.7</c:v>
                </c:pt>
                <c:pt idx="650">
                  <c:v>152820.70000000001</c:v>
                </c:pt>
                <c:pt idx="651">
                  <c:v>7451489.7000000002</c:v>
                </c:pt>
                <c:pt idx="652">
                  <c:v>118833.7</c:v>
                </c:pt>
                <c:pt idx="653">
                  <c:v>432851.7</c:v>
                </c:pt>
                <c:pt idx="654">
                  <c:v>1156739.7</c:v>
                </c:pt>
                <c:pt idx="655">
                  <c:v>3943089.7</c:v>
                </c:pt>
                <c:pt idx="656">
                  <c:v>3710249.7</c:v>
                </c:pt>
                <c:pt idx="657">
                  <c:v>120932.7</c:v>
                </c:pt>
                <c:pt idx="658">
                  <c:v>224903.7</c:v>
                </c:pt>
                <c:pt idx="659">
                  <c:v>86054.2</c:v>
                </c:pt>
                <c:pt idx="660">
                  <c:v>393816.7</c:v>
                </c:pt>
                <c:pt idx="661">
                  <c:v>374088.7</c:v>
                </c:pt>
                <c:pt idx="662">
                  <c:v>3395269.7</c:v>
                </c:pt>
                <c:pt idx="663">
                  <c:v>346929.7</c:v>
                </c:pt>
                <c:pt idx="664">
                  <c:v>2498809.7000000002</c:v>
                </c:pt>
                <c:pt idx="665">
                  <c:v>272761.7</c:v>
                </c:pt>
                <c:pt idx="666">
                  <c:v>246628.7</c:v>
                </c:pt>
                <c:pt idx="667">
                  <c:v>811249.7</c:v>
                </c:pt>
                <c:pt idx="668">
                  <c:v>62808.3</c:v>
                </c:pt>
                <c:pt idx="669">
                  <c:v>713612.7</c:v>
                </c:pt>
                <c:pt idx="670">
                  <c:v>640217.69999999995</c:v>
                </c:pt>
                <c:pt idx="671">
                  <c:v>5149109.7</c:v>
                </c:pt>
                <c:pt idx="672">
                  <c:v>43786.600000000006</c:v>
                </c:pt>
                <c:pt idx="673">
                  <c:v>56610.3</c:v>
                </c:pt>
                <c:pt idx="674">
                  <c:v>7297419.7000000002</c:v>
                </c:pt>
                <c:pt idx="675">
                  <c:v>713496.7</c:v>
                </c:pt>
                <c:pt idx="676">
                  <c:v>46262</c:v>
                </c:pt>
                <c:pt idx="677">
                  <c:v>3979959.7</c:v>
                </c:pt>
                <c:pt idx="678">
                  <c:v>780781.7</c:v>
                </c:pt>
                <c:pt idx="679">
                  <c:v>192179.7</c:v>
                </c:pt>
                <c:pt idx="680">
                  <c:v>2068539.7</c:v>
                </c:pt>
                <c:pt idx="681">
                  <c:v>64766.2</c:v>
                </c:pt>
                <c:pt idx="682">
                  <c:v>45295.8</c:v>
                </c:pt>
                <c:pt idx="683">
                  <c:v>2553019.7000000002</c:v>
                </c:pt>
                <c:pt idx="684">
                  <c:v>81965.2</c:v>
                </c:pt>
                <c:pt idx="685">
                  <c:v>495811.7</c:v>
                </c:pt>
                <c:pt idx="686">
                  <c:v>4935859.7</c:v>
                </c:pt>
                <c:pt idx="687">
                  <c:v>2573229.7000000002</c:v>
                </c:pt>
                <c:pt idx="688">
                  <c:v>3626579.7</c:v>
                </c:pt>
                <c:pt idx="689">
                  <c:v>988121.7</c:v>
                </c:pt>
                <c:pt idx="690">
                  <c:v>4136499.7</c:v>
                </c:pt>
                <c:pt idx="691">
                  <c:v>2397889.7000000002</c:v>
                </c:pt>
                <c:pt idx="692">
                  <c:v>684745.7</c:v>
                </c:pt>
                <c:pt idx="693">
                  <c:v>58824</c:v>
                </c:pt>
                <c:pt idx="694">
                  <c:v>729095.7</c:v>
                </c:pt>
                <c:pt idx="695">
                  <c:v>4926489.7</c:v>
                </c:pt>
                <c:pt idx="696">
                  <c:v>80305.899999999994</c:v>
                </c:pt>
                <c:pt idx="697">
                  <c:v>4528809.7</c:v>
                </c:pt>
                <c:pt idx="698">
                  <c:v>4405259.7</c:v>
                </c:pt>
                <c:pt idx="699">
                  <c:v>297796.7</c:v>
                </c:pt>
                <c:pt idx="700">
                  <c:v>119327.7</c:v>
                </c:pt>
                <c:pt idx="701">
                  <c:v>49992</c:v>
                </c:pt>
                <c:pt idx="702">
                  <c:v>4008399.7</c:v>
                </c:pt>
                <c:pt idx="703">
                  <c:v>238841.7</c:v>
                </c:pt>
                <c:pt idx="704">
                  <c:v>4022059.7</c:v>
                </c:pt>
                <c:pt idx="705">
                  <c:v>900998.7</c:v>
                </c:pt>
                <c:pt idx="706">
                  <c:v>53643.5</c:v>
                </c:pt>
                <c:pt idx="707">
                  <c:v>124943.7</c:v>
                </c:pt>
                <c:pt idx="708">
                  <c:v>51971.899999999994</c:v>
                </c:pt>
                <c:pt idx="709">
                  <c:v>96156.7</c:v>
                </c:pt>
                <c:pt idx="710">
                  <c:v>124862.7</c:v>
                </c:pt>
                <c:pt idx="711">
                  <c:v>308259.7</c:v>
                </c:pt>
                <c:pt idx="712">
                  <c:v>689588.7</c:v>
                </c:pt>
                <c:pt idx="713">
                  <c:v>792984.7</c:v>
                </c:pt>
                <c:pt idx="714">
                  <c:v>392737.7</c:v>
                </c:pt>
                <c:pt idx="715">
                  <c:v>110822.7</c:v>
                </c:pt>
                <c:pt idx="716">
                  <c:v>3851949.7</c:v>
                </c:pt>
                <c:pt idx="717">
                  <c:v>659260.69999999995</c:v>
                </c:pt>
                <c:pt idx="718">
                  <c:v>194760.7</c:v>
                </c:pt>
                <c:pt idx="719">
                  <c:v>238339.7</c:v>
                </c:pt>
                <c:pt idx="720">
                  <c:v>55746.600000000006</c:v>
                </c:pt>
                <c:pt idx="721">
                  <c:v>235733.7</c:v>
                </c:pt>
                <c:pt idx="722">
                  <c:v>846640.7</c:v>
                </c:pt>
                <c:pt idx="723">
                  <c:v>51604.5</c:v>
                </c:pt>
                <c:pt idx="724">
                  <c:v>76961</c:v>
                </c:pt>
                <c:pt idx="725">
                  <c:v>100844.7</c:v>
                </c:pt>
                <c:pt idx="726">
                  <c:v>226914.7</c:v>
                </c:pt>
                <c:pt idx="727">
                  <c:v>2503949.7000000002</c:v>
                </c:pt>
                <c:pt idx="728">
                  <c:v>1912999.7</c:v>
                </c:pt>
                <c:pt idx="729">
                  <c:v>67986.099999999991</c:v>
                </c:pt>
                <c:pt idx="730">
                  <c:v>1758919.7</c:v>
                </c:pt>
                <c:pt idx="731">
                  <c:v>46778.2</c:v>
                </c:pt>
                <c:pt idx="732">
                  <c:v>495917.7</c:v>
                </c:pt>
                <c:pt idx="733">
                  <c:v>11480379.699999999</c:v>
                </c:pt>
                <c:pt idx="734">
                  <c:v>5105899.7</c:v>
                </c:pt>
                <c:pt idx="735">
                  <c:v>3531689.7</c:v>
                </c:pt>
                <c:pt idx="736">
                  <c:v>1149289.7</c:v>
                </c:pt>
                <c:pt idx="737">
                  <c:v>146511.70000000001</c:v>
                </c:pt>
                <c:pt idx="738">
                  <c:v>764595.7</c:v>
                </c:pt>
                <c:pt idx="739">
                  <c:v>162674.70000000001</c:v>
                </c:pt>
                <c:pt idx="740">
                  <c:v>4463029.7</c:v>
                </c:pt>
                <c:pt idx="741">
                  <c:v>289299.7</c:v>
                </c:pt>
                <c:pt idx="742">
                  <c:v>3231729.7</c:v>
                </c:pt>
                <c:pt idx="743">
                  <c:v>762003.7</c:v>
                </c:pt>
                <c:pt idx="744">
                  <c:v>1733539.7</c:v>
                </c:pt>
                <c:pt idx="745">
                  <c:v>1175449.7</c:v>
                </c:pt>
                <c:pt idx="746">
                  <c:v>112513.7</c:v>
                </c:pt>
                <c:pt idx="747">
                  <c:v>5041889.7</c:v>
                </c:pt>
                <c:pt idx="748">
                  <c:v>46114.3</c:v>
                </c:pt>
                <c:pt idx="749">
                  <c:v>132496.70000000001</c:v>
                </c:pt>
                <c:pt idx="750">
                  <c:v>2456209.7000000002</c:v>
                </c:pt>
                <c:pt idx="751">
                  <c:v>3718389.7</c:v>
                </c:pt>
                <c:pt idx="752">
                  <c:v>5810819.7000000002</c:v>
                </c:pt>
                <c:pt idx="753">
                  <c:v>1436889.7</c:v>
                </c:pt>
                <c:pt idx="754">
                  <c:v>38773.899999999994</c:v>
                </c:pt>
                <c:pt idx="755">
                  <c:v>351532.7</c:v>
                </c:pt>
                <c:pt idx="756">
                  <c:v>227659.7</c:v>
                </c:pt>
                <c:pt idx="757">
                  <c:v>4815969.7</c:v>
                </c:pt>
                <c:pt idx="758">
                  <c:v>2001989.7</c:v>
                </c:pt>
                <c:pt idx="759">
                  <c:v>68654.399999999994</c:v>
                </c:pt>
                <c:pt idx="760">
                  <c:v>5708729.7000000002</c:v>
                </c:pt>
                <c:pt idx="761">
                  <c:v>822206.7</c:v>
                </c:pt>
                <c:pt idx="762">
                  <c:v>156558.70000000001</c:v>
                </c:pt>
                <c:pt idx="763">
                  <c:v>143774.70000000001</c:v>
                </c:pt>
                <c:pt idx="764">
                  <c:v>175764.7</c:v>
                </c:pt>
                <c:pt idx="765">
                  <c:v>4561969.7</c:v>
                </c:pt>
                <c:pt idx="766">
                  <c:v>115209.7</c:v>
                </c:pt>
                <c:pt idx="767">
                  <c:v>90336.8</c:v>
                </c:pt>
                <c:pt idx="768">
                  <c:v>2308519.7000000002</c:v>
                </c:pt>
                <c:pt idx="769">
                  <c:v>116910.7</c:v>
                </c:pt>
                <c:pt idx="770">
                  <c:v>2270879.7000000002</c:v>
                </c:pt>
                <c:pt idx="771">
                  <c:v>768203.7</c:v>
                </c:pt>
                <c:pt idx="772">
                  <c:v>8228219.7000000002</c:v>
                </c:pt>
                <c:pt idx="773">
                  <c:v>1232369.7</c:v>
                </c:pt>
                <c:pt idx="774">
                  <c:v>530978.69999999995</c:v>
                </c:pt>
                <c:pt idx="775">
                  <c:v>82757.3</c:v>
                </c:pt>
                <c:pt idx="776">
                  <c:v>4860599.7</c:v>
                </c:pt>
                <c:pt idx="777">
                  <c:v>179117.7</c:v>
                </c:pt>
                <c:pt idx="778">
                  <c:v>4050759.7</c:v>
                </c:pt>
                <c:pt idx="779">
                  <c:v>64512</c:v>
                </c:pt>
                <c:pt idx="780">
                  <c:v>623522.69999999995</c:v>
                </c:pt>
                <c:pt idx="781">
                  <c:v>168440.7</c:v>
                </c:pt>
                <c:pt idx="782">
                  <c:v>39367.5</c:v>
                </c:pt>
                <c:pt idx="783">
                  <c:v>3767239.7</c:v>
                </c:pt>
                <c:pt idx="784">
                  <c:v>859925.7</c:v>
                </c:pt>
                <c:pt idx="785">
                  <c:v>123474.7</c:v>
                </c:pt>
                <c:pt idx="786">
                  <c:v>139038.70000000001</c:v>
                </c:pt>
                <c:pt idx="787">
                  <c:v>94638.2</c:v>
                </c:pt>
                <c:pt idx="788">
                  <c:v>2472179.7000000002</c:v>
                </c:pt>
                <c:pt idx="789">
                  <c:v>752995.7</c:v>
                </c:pt>
                <c:pt idx="790">
                  <c:v>40871.5</c:v>
                </c:pt>
                <c:pt idx="791">
                  <c:v>64958.8</c:v>
                </c:pt>
                <c:pt idx="792">
                  <c:v>77177.7</c:v>
                </c:pt>
                <c:pt idx="793">
                  <c:v>180476.7</c:v>
                </c:pt>
                <c:pt idx="794">
                  <c:v>3729979.7</c:v>
                </c:pt>
                <c:pt idx="795">
                  <c:v>239382.7</c:v>
                </c:pt>
                <c:pt idx="796">
                  <c:v>5386919.7000000002</c:v>
                </c:pt>
                <c:pt idx="797">
                  <c:v>307910.7</c:v>
                </c:pt>
                <c:pt idx="798">
                  <c:v>4547619.7</c:v>
                </c:pt>
                <c:pt idx="799">
                  <c:v>56195.199999999997</c:v>
                </c:pt>
                <c:pt idx="800">
                  <c:v>2665869.7000000002</c:v>
                </c:pt>
                <c:pt idx="801">
                  <c:v>45792.600000000006</c:v>
                </c:pt>
                <c:pt idx="802">
                  <c:v>1185199.7</c:v>
                </c:pt>
                <c:pt idx="803">
                  <c:v>5065279.7</c:v>
                </c:pt>
                <c:pt idx="804">
                  <c:v>288693.7</c:v>
                </c:pt>
                <c:pt idx="805">
                  <c:v>4380539.7</c:v>
                </c:pt>
                <c:pt idx="806">
                  <c:v>2257429.7000000002</c:v>
                </c:pt>
                <c:pt idx="807">
                  <c:v>248453.7</c:v>
                </c:pt>
                <c:pt idx="808">
                  <c:v>869212.7</c:v>
                </c:pt>
                <c:pt idx="809">
                  <c:v>7186029.7000000002</c:v>
                </c:pt>
                <c:pt idx="810">
                  <c:v>65901.8</c:v>
                </c:pt>
                <c:pt idx="811">
                  <c:v>117328.7</c:v>
                </c:pt>
                <c:pt idx="812">
                  <c:v>357581.7</c:v>
                </c:pt>
                <c:pt idx="813">
                  <c:v>230627.7</c:v>
                </c:pt>
                <c:pt idx="814">
                  <c:v>272746.7</c:v>
                </c:pt>
                <c:pt idx="815">
                  <c:v>4560059.7</c:v>
                </c:pt>
                <c:pt idx="816">
                  <c:v>184310.7</c:v>
                </c:pt>
                <c:pt idx="817">
                  <c:v>895983.7</c:v>
                </c:pt>
                <c:pt idx="818">
                  <c:v>495664.7</c:v>
                </c:pt>
                <c:pt idx="819">
                  <c:v>6499929.7000000002</c:v>
                </c:pt>
                <c:pt idx="820">
                  <c:v>221090.7</c:v>
                </c:pt>
                <c:pt idx="821">
                  <c:v>49350.899999999994</c:v>
                </c:pt>
                <c:pt idx="822">
                  <c:v>6442989.7000000002</c:v>
                </c:pt>
                <c:pt idx="823">
                  <c:v>204553.7</c:v>
                </c:pt>
                <c:pt idx="824">
                  <c:v>688129.7</c:v>
                </c:pt>
                <c:pt idx="825">
                  <c:v>4401659.7</c:v>
                </c:pt>
                <c:pt idx="826">
                  <c:v>49455.8</c:v>
                </c:pt>
                <c:pt idx="827">
                  <c:v>93777.3</c:v>
                </c:pt>
                <c:pt idx="828">
                  <c:v>77132.399999999994</c:v>
                </c:pt>
                <c:pt idx="829">
                  <c:v>40681.800000000003</c:v>
                </c:pt>
                <c:pt idx="830">
                  <c:v>462111.7</c:v>
                </c:pt>
                <c:pt idx="831">
                  <c:v>46289</c:v>
                </c:pt>
                <c:pt idx="832">
                  <c:v>95393.7</c:v>
                </c:pt>
                <c:pt idx="833">
                  <c:v>158132.70000000001</c:v>
                </c:pt>
                <c:pt idx="834">
                  <c:v>165691.70000000001</c:v>
                </c:pt>
                <c:pt idx="835">
                  <c:v>205367.7</c:v>
                </c:pt>
                <c:pt idx="836">
                  <c:v>975396.7</c:v>
                </c:pt>
                <c:pt idx="837">
                  <c:v>1596429.7</c:v>
                </c:pt>
                <c:pt idx="838">
                  <c:v>103261.7</c:v>
                </c:pt>
                <c:pt idx="839">
                  <c:v>943551.7</c:v>
                </c:pt>
                <c:pt idx="840">
                  <c:v>3280439.7</c:v>
                </c:pt>
                <c:pt idx="841">
                  <c:v>4780239.7</c:v>
                </c:pt>
                <c:pt idx="842">
                  <c:v>139979.70000000001</c:v>
                </c:pt>
                <c:pt idx="843">
                  <c:v>1903359.7</c:v>
                </c:pt>
                <c:pt idx="844">
                  <c:v>49681.5</c:v>
                </c:pt>
                <c:pt idx="845">
                  <c:v>2042879.7</c:v>
                </c:pt>
                <c:pt idx="846">
                  <c:v>306408.7</c:v>
                </c:pt>
                <c:pt idx="847">
                  <c:v>37900.100000000006</c:v>
                </c:pt>
                <c:pt idx="848">
                  <c:v>393762.7</c:v>
                </c:pt>
                <c:pt idx="849">
                  <c:v>82641.8</c:v>
                </c:pt>
                <c:pt idx="850">
                  <c:v>144567.70000000001</c:v>
                </c:pt>
                <c:pt idx="851">
                  <c:v>5544459.7000000002</c:v>
                </c:pt>
                <c:pt idx="852">
                  <c:v>56530.3</c:v>
                </c:pt>
                <c:pt idx="853">
                  <c:v>7493189.7000000002</c:v>
                </c:pt>
                <c:pt idx="854">
                  <c:v>1262699.7</c:v>
                </c:pt>
                <c:pt idx="855">
                  <c:v>92010.599999999991</c:v>
                </c:pt>
                <c:pt idx="856">
                  <c:v>540026.69999999995</c:v>
                </c:pt>
                <c:pt idx="857">
                  <c:v>126063.7</c:v>
                </c:pt>
                <c:pt idx="858">
                  <c:v>57848.600000000006</c:v>
                </c:pt>
                <c:pt idx="859">
                  <c:v>83448.599999999991</c:v>
                </c:pt>
                <c:pt idx="860">
                  <c:v>111285.7</c:v>
                </c:pt>
                <c:pt idx="861">
                  <c:v>7323199.7000000002</c:v>
                </c:pt>
                <c:pt idx="862">
                  <c:v>61429.8</c:v>
                </c:pt>
                <c:pt idx="863">
                  <c:v>4865789.7</c:v>
                </c:pt>
                <c:pt idx="864">
                  <c:v>183314.7</c:v>
                </c:pt>
                <c:pt idx="865">
                  <c:v>1111169.7</c:v>
                </c:pt>
                <c:pt idx="866">
                  <c:v>717484.7</c:v>
                </c:pt>
                <c:pt idx="867">
                  <c:v>179538.7</c:v>
                </c:pt>
                <c:pt idx="868">
                  <c:v>799788.7</c:v>
                </c:pt>
                <c:pt idx="869">
                  <c:v>38906.600000000006</c:v>
                </c:pt>
                <c:pt idx="870">
                  <c:v>259381.7</c:v>
                </c:pt>
                <c:pt idx="871">
                  <c:v>688897.7</c:v>
                </c:pt>
                <c:pt idx="872">
                  <c:v>55962.899999999994</c:v>
                </c:pt>
                <c:pt idx="873">
                  <c:v>169341.7</c:v>
                </c:pt>
                <c:pt idx="874">
                  <c:v>22954.2</c:v>
                </c:pt>
                <c:pt idx="875">
                  <c:v>37646.899999999994</c:v>
                </c:pt>
                <c:pt idx="876">
                  <c:v>5126679.7</c:v>
                </c:pt>
                <c:pt idx="877">
                  <c:v>136459.70000000001</c:v>
                </c:pt>
                <c:pt idx="878">
                  <c:v>86451</c:v>
                </c:pt>
                <c:pt idx="879">
                  <c:v>59061.100000000006</c:v>
                </c:pt>
                <c:pt idx="880">
                  <c:v>1001459.7</c:v>
                </c:pt>
                <c:pt idx="881">
                  <c:v>4804129.7</c:v>
                </c:pt>
                <c:pt idx="882">
                  <c:v>372600.7</c:v>
                </c:pt>
                <c:pt idx="883">
                  <c:v>5373879.7000000002</c:v>
                </c:pt>
                <c:pt idx="884">
                  <c:v>1954549.7</c:v>
                </c:pt>
                <c:pt idx="885">
                  <c:v>7476179.7000000002</c:v>
                </c:pt>
                <c:pt idx="886">
                  <c:v>490870.7</c:v>
                </c:pt>
                <c:pt idx="887">
                  <c:v>277512.7</c:v>
                </c:pt>
                <c:pt idx="888">
                  <c:v>256931.7</c:v>
                </c:pt>
                <c:pt idx="889">
                  <c:v>626554.69999999995</c:v>
                </c:pt>
                <c:pt idx="890">
                  <c:v>39507.100000000006</c:v>
                </c:pt>
                <c:pt idx="891">
                  <c:v>1960989.7</c:v>
                </c:pt>
                <c:pt idx="892">
                  <c:v>3284889.7</c:v>
                </c:pt>
                <c:pt idx="893">
                  <c:v>1649589.7</c:v>
                </c:pt>
                <c:pt idx="894">
                  <c:v>134131.70000000001</c:v>
                </c:pt>
                <c:pt idx="895">
                  <c:v>86004.099999999991</c:v>
                </c:pt>
                <c:pt idx="896">
                  <c:v>1481879.7</c:v>
                </c:pt>
                <c:pt idx="897">
                  <c:v>51623.5</c:v>
                </c:pt>
                <c:pt idx="898">
                  <c:v>2505939.7000000002</c:v>
                </c:pt>
                <c:pt idx="899">
                  <c:v>34111</c:v>
                </c:pt>
                <c:pt idx="900">
                  <c:v>114165.7</c:v>
                </c:pt>
                <c:pt idx="901">
                  <c:v>6848659.7000000002</c:v>
                </c:pt>
                <c:pt idx="902">
                  <c:v>6347809.7000000002</c:v>
                </c:pt>
                <c:pt idx="903">
                  <c:v>308565.7</c:v>
                </c:pt>
                <c:pt idx="904">
                  <c:v>811457.7</c:v>
                </c:pt>
                <c:pt idx="905">
                  <c:v>7692789.7000000002</c:v>
                </c:pt>
                <c:pt idx="906">
                  <c:v>2874829.7</c:v>
                </c:pt>
                <c:pt idx="907">
                  <c:v>281803.7</c:v>
                </c:pt>
                <c:pt idx="908">
                  <c:v>6515159.7000000002</c:v>
                </c:pt>
                <c:pt idx="909">
                  <c:v>84197.4</c:v>
                </c:pt>
                <c:pt idx="910">
                  <c:v>63358.8</c:v>
                </c:pt>
                <c:pt idx="911">
                  <c:v>313845.7</c:v>
                </c:pt>
                <c:pt idx="912">
                  <c:v>4862489.7</c:v>
                </c:pt>
                <c:pt idx="913">
                  <c:v>46270.600000000006</c:v>
                </c:pt>
                <c:pt idx="914">
                  <c:v>122364.7</c:v>
                </c:pt>
                <c:pt idx="915">
                  <c:v>4650829.7</c:v>
                </c:pt>
                <c:pt idx="916">
                  <c:v>535885.69999999995</c:v>
                </c:pt>
                <c:pt idx="917">
                  <c:v>4419679.7</c:v>
                </c:pt>
                <c:pt idx="918">
                  <c:v>131125.70000000001</c:v>
                </c:pt>
                <c:pt idx="919">
                  <c:v>46553.2</c:v>
                </c:pt>
                <c:pt idx="920">
                  <c:v>185590.7</c:v>
                </c:pt>
                <c:pt idx="921">
                  <c:v>1897249.7</c:v>
                </c:pt>
                <c:pt idx="922">
                  <c:v>57284.899999999994</c:v>
                </c:pt>
                <c:pt idx="923">
                  <c:v>467811.7</c:v>
                </c:pt>
                <c:pt idx="924">
                  <c:v>7160239.7000000002</c:v>
                </c:pt>
                <c:pt idx="925">
                  <c:v>4528619.7</c:v>
                </c:pt>
                <c:pt idx="926">
                  <c:v>54831.5</c:v>
                </c:pt>
                <c:pt idx="927">
                  <c:v>2406499.7000000002</c:v>
                </c:pt>
                <c:pt idx="928">
                  <c:v>141060.70000000001</c:v>
                </c:pt>
                <c:pt idx="929">
                  <c:v>885357.7</c:v>
                </c:pt>
                <c:pt idx="930">
                  <c:v>3922419.7</c:v>
                </c:pt>
                <c:pt idx="931">
                  <c:v>39135.899999999994</c:v>
                </c:pt>
                <c:pt idx="932">
                  <c:v>6314459.7000000002</c:v>
                </c:pt>
                <c:pt idx="933">
                  <c:v>564518.69999999995</c:v>
                </c:pt>
                <c:pt idx="934">
                  <c:v>110660.7</c:v>
                </c:pt>
                <c:pt idx="935">
                  <c:v>2426589.7000000002</c:v>
                </c:pt>
                <c:pt idx="936">
                  <c:v>45616.7</c:v>
                </c:pt>
                <c:pt idx="937">
                  <c:v>1539839.7</c:v>
                </c:pt>
                <c:pt idx="938">
                  <c:v>862932.7</c:v>
                </c:pt>
                <c:pt idx="939">
                  <c:v>78935.7</c:v>
                </c:pt>
                <c:pt idx="940">
                  <c:v>5908089.7000000002</c:v>
                </c:pt>
                <c:pt idx="941">
                  <c:v>6893659.7000000002</c:v>
                </c:pt>
                <c:pt idx="942">
                  <c:v>160012.70000000001</c:v>
                </c:pt>
                <c:pt idx="943">
                  <c:v>1289959.7</c:v>
                </c:pt>
                <c:pt idx="944">
                  <c:v>94668.9</c:v>
                </c:pt>
                <c:pt idx="945">
                  <c:v>728319.7</c:v>
                </c:pt>
                <c:pt idx="946">
                  <c:v>1092049.7</c:v>
                </c:pt>
                <c:pt idx="947">
                  <c:v>91239.8</c:v>
                </c:pt>
                <c:pt idx="948">
                  <c:v>1636209.7</c:v>
                </c:pt>
                <c:pt idx="949">
                  <c:v>485699.7</c:v>
                </c:pt>
                <c:pt idx="950">
                  <c:v>1187509.7</c:v>
                </c:pt>
                <c:pt idx="951">
                  <c:v>32351.500000000004</c:v>
                </c:pt>
                <c:pt idx="952">
                  <c:v>65075.3</c:v>
                </c:pt>
                <c:pt idx="953">
                  <c:v>4832399.7</c:v>
                </c:pt>
                <c:pt idx="954">
                  <c:v>83659.3</c:v>
                </c:pt>
                <c:pt idx="955">
                  <c:v>41151.899999999994</c:v>
                </c:pt>
                <c:pt idx="956">
                  <c:v>3257149.7</c:v>
                </c:pt>
                <c:pt idx="957">
                  <c:v>4206169.7</c:v>
                </c:pt>
                <c:pt idx="958">
                  <c:v>51624.600000000006</c:v>
                </c:pt>
                <c:pt idx="959">
                  <c:v>673613.7</c:v>
                </c:pt>
                <c:pt idx="960">
                  <c:v>530461.69999999995</c:v>
                </c:pt>
                <c:pt idx="961">
                  <c:v>167061.70000000001</c:v>
                </c:pt>
                <c:pt idx="962">
                  <c:v>211967.7</c:v>
                </c:pt>
                <c:pt idx="963">
                  <c:v>107387.7</c:v>
                </c:pt>
                <c:pt idx="964">
                  <c:v>1857869.7</c:v>
                </c:pt>
                <c:pt idx="965">
                  <c:v>612910.69999999995</c:v>
                </c:pt>
                <c:pt idx="966">
                  <c:v>100441.7</c:v>
                </c:pt>
                <c:pt idx="967">
                  <c:v>281384.7</c:v>
                </c:pt>
                <c:pt idx="968">
                  <c:v>162482.70000000001</c:v>
                </c:pt>
                <c:pt idx="969">
                  <c:v>497073.7</c:v>
                </c:pt>
                <c:pt idx="970">
                  <c:v>101229.7</c:v>
                </c:pt>
                <c:pt idx="971">
                  <c:v>6162109.7000000002</c:v>
                </c:pt>
                <c:pt idx="972">
                  <c:v>6618319.7000000002</c:v>
                </c:pt>
                <c:pt idx="973">
                  <c:v>3045339.7</c:v>
                </c:pt>
                <c:pt idx="974">
                  <c:v>1115249.7</c:v>
                </c:pt>
                <c:pt idx="975">
                  <c:v>91880.2</c:v>
                </c:pt>
                <c:pt idx="976">
                  <c:v>3699449.7</c:v>
                </c:pt>
                <c:pt idx="977">
                  <c:v>1172879.7</c:v>
                </c:pt>
                <c:pt idx="978">
                  <c:v>73958.099999999991</c:v>
                </c:pt>
                <c:pt idx="979">
                  <c:v>86399.5</c:v>
                </c:pt>
                <c:pt idx="980">
                  <c:v>108960.7</c:v>
                </c:pt>
                <c:pt idx="981">
                  <c:v>2764459.7</c:v>
                </c:pt>
                <c:pt idx="982">
                  <c:v>3706629.7</c:v>
                </c:pt>
                <c:pt idx="983">
                  <c:v>206559.7</c:v>
                </c:pt>
                <c:pt idx="984">
                  <c:v>4012119.7</c:v>
                </c:pt>
                <c:pt idx="985">
                  <c:v>3562719.7</c:v>
                </c:pt>
                <c:pt idx="986">
                  <c:v>95609.7</c:v>
                </c:pt>
                <c:pt idx="987">
                  <c:v>1043329.7</c:v>
                </c:pt>
                <c:pt idx="988">
                  <c:v>319261.7</c:v>
                </c:pt>
                <c:pt idx="989">
                  <c:v>1115749.7</c:v>
                </c:pt>
                <c:pt idx="990">
                  <c:v>3233839.7</c:v>
                </c:pt>
                <c:pt idx="991">
                  <c:v>371212.7</c:v>
                </c:pt>
                <c:pt idx="992">
                  <c:v>256157.7</c:v>
                </c:pt>
                <c:pt idx="993">
                  <c:v>120579.7</c:v>
                </c:pt>
                <c:pt idx="994">
                  <c:v>1696389.7</c:v>
                </c:pt>
                <c:pt idx="995">
                  <c:v>4742049.7</c:v>
                </c:pt>
                <c:pt idx="996">
                  <c:v>84406.7</c:v>
                </c:pt>
                <c:pt idx="997">
                  <c:v>47617.5</c:v>
                </c:pt>
                <c:pt idx="998">
                  <c:v>310572.7</c:v>
                </c:pt>
                <c:pt idx="999">
                  <c:v>175283.7</c:v>
                </c:pt>
              </c:numCache>
            </c:numRef>
          </c:xVal>
          <c:yVal>
            <c:numRef>
              <c:f>'Acc bleed'!$G$2:$G$96373</c:f>
              <c:numCache>
                <c:formatCode>General</c:formatCode>
                <c:ptCount val="96372"/>
                <c:pt idx="0">
                  <c:v>44105.5</c:v>
                </c:pt>
                <c:pt idx="1">
                  <c:v>40844.300000000003</c:v>
                </c:pt>
                <c:pt idx="2">
                  <c:v>13162.4</c:v>
                </c:pt>
                <c:pt idx="3">
                  <c:v>172365.9</c:v>
                </c:pt>
                <c:pt idx="4">
                  <c:v>68917</c:v>
                </c:pt>
                <c:pt idx="5">
                  <c:v>690692.9</c:v>
                </c:pt>
                <c:pt idx="6">
                  <c:v>32903.599999999999</c:v>
                </c:pt>
                <c:pt idx="7">
                  <c:v>225804.9</c:v>
                </c:pt>
                <c:pt idx="8">
                  <c:v>433534.9</c:v>
                </c:pt>
                <c:pt idx="9">
                  <c:v>42293.4</c:v>
                </c:pt>
                <c:pt idx="10">
                  <c:v>504509.9</c:v>
                </c:pt>
                <c:pt idx="11">
                  <c:v>901253.9</c:v>
                </c:pt>
                <c:pt idx="12">
                  <c:v>456175.9</c:v>
                </c:pt>
                <c:pt idx="13">
                  <c:v>86199.299999999988</c:v>
                </c:pt>
                <c:pt idx="14">
                  <c:v>2935.8999999999996</c:v>
                </c:pt>
                <c:pt idx="15">
                  <c:v>8279.1</c:v>
                </c:pt>
                <c:pt idx="16">
                  <c:v>10273.999999999998</c:v>
                </c:pt>
                <c:pt idx="17">
                  <c:v>131379.9</c:v>
                </c:pt>
                <c:pt idx="18">
                  <c:v>83073.2</c:v>
                </c:pt>
                <c:pt idx="19">
                  <c:v>5182.1000000000004</c:v>
                </c:pt>
                <c:pt idx="20">
                  <c:v>81084.899999999994</c:v>
                </c:pt>
                <c:pt idx="21">
                  <c:v>21417</c:v>
                </c:pt>
                <c:pt idx="22">
                  <c:v>310725.90000000002</c:v>
                </c:pt>
                <c:pt idx="23">
                  <c:v>62436.1</c:v>
                </c:pt>
                <c:pt idx="24">
                  <c:v>386286.9</c:v>
                </c:pt>
                <c:pt idx="25">
                  <c:v>31072.9</c:v>
                </c:pt>
                <c:pt idx="26">
                  <c:v>553940.9</c:v>
                </c:pt>
                <c:pt idx="27">
                  <c:v>46778.700000000004</c:v>
                </c:pt>
                <c:pt idx="28">
                  <c:v>33984.300000000003</c:v>
                </c:pt>
                <c:pt idx="29">
                  <c:v>10705.9</c:v>
                </c:pt>
                <c:pt idx="30">
                  <c:v>54683.6</c:v>
                </c:pt>
                <c:pt idx="31">
                  <c:v>300767.90000000002</c:v>
                </c:pt>
                <c:pt idx="32">
                  <c:v>78489.799999999988</c:v>
                </c:pt>
                <c:pt idx="33">
                  <c:v>565118.9</c:v>
                </c:pt>
                <c:pt idx="34">
                  <c:v>17093.599999999999</c:v>
                </c:pt>
                <c:pt idx="35">
                  <c:v>185411.9</c:v>
                </c:pt>
                <c:pt idx="36">
                  <c:v>163752.9</c:v>
                </c:pt>
                <c:pt idx="37">
                  <c:v>17638.400000000001</c:v>
                </c:pt>
                <c:pt idx="38">
                  <c:v>39858.9</c:v>
                </c:pt>
                <c:pt idx="39">
                  <c:v>227683.9</c:v>
                </c:pt>
                <c:pt idx="40">
                  <c:v>120907.9</c:v>
                </c:pt>
                <c:pt idx="41">
                  <c:v>-6279.1</c:v>
                </c:pt>
                <c:pt idx="42">
                  <c:v>453519.9</c:v>
                </c:pt>
                <c:pt idx="43">
                  <c:v>24718.200000000004</c:v>
                </c:pt>
                <c:pt idx="44">
                  <c:v>44859.4</c:v>
                </c:pt>
                <c:pt idx="45">
                  <c:v>59164.200000000004</c:v>
                </c:pt>
                <c:pt idx="46">
                  <c:v>20464</c:v>
                </c:pt>
                <c:pt idx="47">
                  <c:v>256809.9</c:v>
                </c:pt>
                <c:pt idx="48">
                  <c:v>6788.1</c:v>
                </c:pt>
                <c:pt idx="49">
                  <c:v>445917.9</c:v>
                </c:pt>
                <c:pt idx="50">
                  <c:v>24160.400000000001</c:v>
                </c:pt>
                <c:pt idx="51">
                  <c:v>540053.9</c:v>
                </c:pt>
                <c:pt idx="52">
                  <c:v>88021.5</c:v>
                </c:pt>
                <c:pt idx="53">
                  <c:v>44084.3</c:v>
                </c:pt>
                <c:pt idx="54">
                  <c:v>20043.900000000001</c:v>
                </c:pt>
                <c:pt idx="55">
                  <c:v>18685.099999999999</c:v>
                </c:pt>
                <c:pt idx="56">
                  <c:v>519656.9</c:v>
                </c:pt>
                <c:pt idx="57">
                  <c:v>208589.9</c:v>
                </c:pt>
                <c:pt idx="58">
                  <c:v>341348.9</c:v>
                </c:pt>
                <c:pt idx="59">
                  <c:v>29848.800000000003</c:v>
                </c:pt>
                <c:pt idx="60">
                  <c:v>335031.90000000002</c:v>
                </c:pt>
                <c:pt idx="61">
                  <c:v>39554.200000000004</c:v>
                </c:pt>
                <c:pt idx="62">
                  <c:v>520370.9</c:v>
                </c:pt>
                <c:pt idx="63">
                  <c:v>177084.9</c:v>
                </c:pt>
                <c:pt idx="64">
                  <c:v>196380.9</c:v>
                </c:pt>
                <c:pt idx="65">
                  <c:v>7097.4</c:v>
                </c:pt>
                <c:pt idx="66">
                  <c:v>51280.200000000004</c:v>
                </c:pt>
                <c:pt idx="67">
                  <c:v>417203.9</c:v>
                </c:pt>
                <c:pt idx="68">
                  <c:v>35078.1</c:v>
                </c:pt>
                <c:pt idx="69">
                  <c:v>716579.9</c:v>
                </c:pt>
                <c:pt idx="70">
                  <c:v>54607.200000000004</c:v>
                </c:pt>
                <c:pt idx="71">
                  <c:v>352102.9</c:v>
                </c:pt>
                <c:pt idx="72">
                  <c:v>7333.6</c:v>
                </c:pt>
                <c:pt idx="73">
                  <c:v>49383.8</c:v>
                </c:pt>
                <c:pt idx="74">
                  <c:v>662477.9</c:v>
                </c:pt>
                <c:pt idx="75">
                  <c:v>983702.9</c:v>
                </c:pt>
                <c:pt idx="76">
                  <c:v>86683.099999999991</c:v>
                </c:pt>
                <c:pt idx="77">
                  <c:v>16596</c:v>
                </c:pt>
                <c:pt idx="78">
                  <c:v>342160.9</c:v>
                </c:pt>
                <c:pt idx="79">
                  <c:v>24254.1</c:v>
                </c:pt>
                <c:pt idx="80">
                  <c:v>3973.2999999999993</c:v>
                </c:pt>
                <c:pt idx="81">
                  <c:v>37915.1</c:v>
                </c:pt>
                <c:pt idx="82">
                  <c:v>397973.9</c:v>
                </c:pt>
                <c:pt idx="83">
                  <c:v>10555.800000000001</c:v>
                </c:pt>
                <c:pt idx="84">
                  <c:v>8434.9</c:v>
                </c:pt>
                <c:pt idx="85">
                  <c:v>1020183.9</c:v>
                </c:pt>
                <c:pt idx="86">
                  <c:v>25644.9</c:v>
                </c:pt>
                <c:pt idx="87">
                  <c:v>49259.8</c:v>
                </c:pt>
                <c:pt idx="88">
                  <c:v>87209.099999999991</c:v>
                </c:pt>
                <c:pt idx="89">
                  <c:v>537366.9</c:v>
                </c:pt>
                <c:pt idx="90">
                  <c:v>33311.1</c:v>
                </c:pt>
                <c:pt idx="91">
                  <c:v>9031.4999999999982</c:v>
                </c:pt>
                <c:pt idx="92">
                  <c:v>720794.9</c:v>
                </c:pt>
                <c:pt idx="93">
                  <c:v>21435.300000000003</c:v>
                </c:pt>
                <c:pt idx="94">
                  <c:v>210100.9</c:v>
                </c:pt>
                <c:pt idx="95">
                  <c:v>16300.800000000001</c:v>
                </c:pt>
                <c:pt idx="96">
                  <c:v>31754.400000000001</c:v>
                </c:pt>
                <c:pt idx="97">
                  <c:v>12566.199999999999</c:v>
                </c:pt>
                <c:pt idx="98">
                  <c:v>314693.90000000002</c:v>
                </c:pt>
                <c:pt idx="99">
                  <c:v>6918.9</c:v>
                </c:pt>
                <c:pt idx="100">
                  <c:v>5537.4</c:v>
                </c:pt>
                <c:pt idx="101">
                  <c:v>253495.9</c:v>
                </c:pt>
                <c:pt idx="102">
                  <c:v>149571.9</c:v>
                </c:pt>
                <c:pt idx="103">
                  <c:v>49719.1</c:v>
                </c:pt>
                <c:pt idx="104">
                  <c:v>144836.9</c:v>
                </c:pt>
                <c:pt idx="105">
                  <c:v>905522.9</c:v>
                </c:pt>
                <c:pt idx="106">
                  <c:v>218976.9</c:v>
                </c:pt>
                <c:pt idx="107">
                  <c:v>73348.099999999991</c:v>
                </c:pt>
                <c:pt idx="108">
                  <c:v>126997.9</c:v>
                </c:pt>
                <c:pt idx="109">
                  <c:v>22194.700000000004</c:v>
                </c:pt>
                <c:pt idx="110">
                  <c:v>14842.300000000001</c:v>
                </c:pt>
                <c:pt idx="111">
                  <c:v>17088.300000000003</c:v>
                </c:pt>
                <c:pt idx="112">
                  <c:v>12295.4</c:v>
                </c:pt>
                <c:pt idx="113">
                  <c:v>896559.9</c:v>
                </c:pt>
                <c:pt idx="114">
                  <c:v>116386.9</c:v>
                </c:pt>
                <c:pt idx="115">
                  <c:v>46609</c:v>
                </c:pt>
                <c:pt idx="116">
                  <c:v>120762.9</c:v>
                </c:pt>
                <c:pt idx="117">
                  <c:v>544511.9</c:v>
                </c:pt>
                <c:pt idx="118">
                  <c:v>25144.1</c:v>
                </c:pt>
                <c:pt idx="119">
                  <c:v>22625.1</c:v>
                </c:pt>
                <c:pt idx="120">
                  <c:v>38043.1</c:v>
                </c:pt>
                <c:pt idx="121">
                  <c:v>861185.9</c:v>
                </c:pt>
                <c:pt idx="122">
                  <c:v>287659.90000000002</c:v>
                </c:pt>
                <c:pt idx="123">
                  <c:v>15127.6</c:v>
                </c:pt>
                <c:pt idx="124">
                  <c:v>75831.399999999994</c:v>
                </c:pt>
                <c:pt idx="125">
                  <c:v>843020.9</c:v>
                </c:pt>
                <c:pt idx="126">
                  <c:v>10310.1</c:v>
                </c:pt>
                <c:pt idx="127">
                  <c:v>32492.700000000004</c:v>
                </c:pt>
                <c:pt idx="128">
                  <c:v>525644.9</c:v>
                </c:pt>
                <c:pt idx="129">
                  <c:v>8501.6999999999989</c:v>
                </c:pt>
                <c:pt idx="130">
                  <c:v>22101.9</c:v>
                </c:pt>
                <c:pt idx="131">
                  <c:v>37532.400000000001</c:v>
                </c:pt>
                <c:pt idx="132">
                  <c:v>11383.4</c:v>
                </c:pt>
                <c:pt idx="133">
                  <c:v>542124.9</c:v>
                </c:pt>
                <c:pt idx="134">
                  <c:v>908097.9</c:v>
                </c:pt>
                <c:pt idx="135">
                  <c:v>833466.9</c:v>
                </c:pt>
                <c:pt idx="136">
                  <c:v>33997.800000000003</c:v>
                </c:pt>
                <c:pt idx="137">
                  <c:v>36630.1</c:v>
                </c:pt>
                <c:pt idx="138">
                  <c:v>69189.2</c:v>
                </c:pt>
                <c:pt idx="139">
                  <c:v>465584.9</c:v>
                </c:pt>
                <c:pt idx="140">
                  <c:v>23555.700000000004</c:v>
                </c:pt>
                <c:pt idx="141">
                  <c:v>626098.9</c:v>
                </c:pt>
                <c:pt idx="142">
                  <c:v>927883.9</c:v>
                </c:pt>
                <c:pt idx="143">
                  <c:v>11653.699999999999</c:v>
                </c:pt>
                <c:pt idx="144">
                  <c:v>54170.200000000004</c:v>
                </c:pt>
                <c:pt idx="145">
                  <c:v>198191.9</c:v>
                </c:pt>
                <c:pt idx="146">
                  <c:v>17064.400000000001</c:v>
                </c:pt>
                <c:pt idx="147">
                  <c:v>34538.400000000001</c:v>
                </c:pt>
                <c:pt idx="148">
                  <c:v>353884.9</c:v>
                </c:pt>
                <c:pt idx="149">
                  <c:v>337402.9</c:v>
                </c:pt>
                <c:pt idx="150">
                  <c:v>312117.90000000002</c:v>
                </c:pt>
                <c:pt idx="151">
                  <c:v>50135.700000000004</c:v>
                </c:pt>
                <c:pt idx="152">
                  <c:v>191683.9</c:v>
                </c:pt>
                <c:pt idx="153">
                  <c:v>186040.9</c:v>
                </c:pt>
                <c:pt idx="154">
                  <c:v>28648.5</c:v>
                </c:pt>
                <c:pt idx="155">
                  <c:v>337752.9</c:v>
                </c:pt>
                <c:pt idx="156">
                  <c:v>677294.9</c:v>
                </c:pt>
                <c:pt idx="157">
                  <c:v>33729.5</c:v>
                </c:pt>
                <c:pt idx="158">
                  <c:v>340913.9</c:v>
                </c:pt>
                <c:pt idx="159">
                  <c:v>156511.9</c:v>
                </c:pt>
                <c:pt idx="160">
                  <c:v>19554.099999999999</c:v>
                </c:pt>
                <c:pt idx="161">
                  <c:v>4811.8999999999996</c:v>
                </c:pt>
                <c:pt idx="162">
                  <c:v>10072.499999999998</c:v>
                </c:pt>
                <c:pt idx="163">
                  <c:v>330917.90000000002</c:v>
                </c:pt>
                <c:pt idx="164">
                  <c:v>143486.9</c:v>
                </c:pt>
                <c:pt idx="165">
                  <c:v>376769.9</c:v>
                </c:pt>
                <c:pt idx="166">
                  <c:v>7640.9999999999982</c:v>
                </c:pt>
                <c:pt idx="167">
                  <c:v>20894.5</c:v>
                </c:pt>
                <c:pt idx="168">
                  <c:v>8080.1999999999989</c:v>
                </c:pt>
                <c:pt idx="169">
                  <c:v>85712.099999999991</c:v>
                </c:pt>
                <c:pt idx="170">
                  <c:v>139111.9</c:v>
                </c:pt>
                <c:pt idx="171">
                  <c:v>27397.4</c:v>
                </c:pt>
                <c:pt idx="172">
                  <c:v>56617.299999999996</c:v>
                </c:pt>
                <c:pt idx="173">
                  <c:v>63074.799999999996</c:v>
                </c:pt>
                <c:pt idx="174">
                  <c:v>81387.5</c:v>
                </c:pt>
                <c:pt idx="175">
                  <c:v>12295.1</c:v>
                </c:pt>
                <c:pt idx="176">
                  <c:v>20695.800000000003</c:v>
                </c:pt>
                <c:pt idx="177">
                  <c:v>38600.1</c:v>
                </c:pt>
                <c:pt idx="178">
                  <c:v>12963.499999999998</c:v>
                </c:pt>
                <c:pt idx="179">
                  <c:v>4770.4999999999982</c:v>
                </c:pt>
                <c:pt idx="180">
                  <c:v>25605.9</c:v>
                </c:pt>
                <c:pt idx="181">
                  <c:v>18462.099999999999</c:v>
                </c:pt>
                <c:pt idx="182">
                  <c:v>161619.9</c:v>
                </c:pt>
                <c:pt idx="183">
                  <c:v>20800</c:v>
                </c:pt>
                <c:pt idx="184">
                  <c:v>1174113.8999999999</c:v>
                </c:pt>
                <c:pt idx="185">
                  <c:v>26705</c:v>
                </c:pt>
                <c:pt idx="186">
                  <c:v>673312.9</c:v>
                </c:pt>
                <c:pt idx="187">
                  <c:v>197357.9</c:v>
                </c:pt>
                <c:pt idx="188">
                  <c:v>1138253.8999999999</c:v>
                </c:pt>
                <c:pt idx="189">
                  <c:v>3718.7999999999993</c:v>
                </c:pt>
                <c:pt idx="190">
                  <c:v>35338.700000000004</c:v>
                </c:pt>
                <c:pt idx="191">
                  <c:v>148016.9</c:v>
                </c:pt>
                <c:pt idx="192">
                  <c:v>15181.1</c:v>
                </c:pt>
                <c:pt idx="193">
                  <c:v>524603.9</c:v>
                </c:pt>
                <c:pt idx="194">
                  <c:v>27003.1</c:v>
                </c:pt>
                <c:pt idx="195">
                  <c:v>70463.899999999994</c:v>
                </c:pt>
                <c:pt idx="196">
                  <c:v>768330.9</c:v>
                </c:pt>
                <c:pt idx="197">
                  <c:v>486333.9</c:v>
                </c:pt>
                <c:pt idx="198">
                  <c:v>244911.9</c:v>
                </c:pt>
                <c:pt idx="199">
                  <c:v>4028.2999999999993</c:v>
                </c:pt>
                <c:pt idx="200">
                  <c:v>29590.6</c:v>
                </c:pt>
                <c:pt idx="201">
                  <c:v>996413.9</c:v>
                </c:pt>
                <c:pt idx="202">
                  <c:v>101291.9</c:v>
                </c:pt>
                <c:pt idx="203">
                  <c:v>336121.9</c:v>
                </c:pt>
                <c:pt idx="204">
                  <c:v>457579.9</c:v>
                </c:pt>
                <c:pt idx="205">
                  <c:v>18671.699999999997</c:v>
                </c:pt>
                <c:pt idx="206">
                  <c:v>104181.9</c:v>
                </c:pt>
                <c:pt idx="207">
                  <c:v>124936.9</c:v>
                </c:pt>
                <c:pt idx="208">
                  <c:v>673672.9</c:v>
                </c:pt>
                <c:pt idx="209">
                  <c:v>191986.9</c:v>
                </c:pt>
                <c:pt idx="210">
                  <c:v>7470.1</c:v>
                </c:pt>
                <c:pt idx="211">
                  <c:v>9503.6</c:v>
                </c:pt>
                <c:pt idx="212">
                  <c:v>194500.9</c:v>
                </c:pt>
                <c:pt idx="213">
                  <c:v>47139.8</c:v>
                </c:pt>
                <c:pt idx="214">
                  <c:v>321744.90000000002</c:v>
                </c:pt>
                <c:pt idx="215">
                  <c:v>16029.1</c:v>
                </c:pt>
                <c:pt idx="216">
                  <c:v>63910.799999999996</c:v>
                </c:pt>
                <c:pt idx="217">
                  <c:v>68411.799999999988</c:v>
                </c:pt>
                <c:pt idx="218">
                  <c:v>141215.9</c:v>
                </c:pt>
                <c:pt idx="219">
                  <c:v>36115.599999999999</c:v>
                </c:pt>
                <c:pt idx="220">
                  <c:v>62575.500000000007</c:v>
                </c:pt>
                <c:pt idx="221">
                  <c:v>49417.700000000004</c:v>
                </c:pt>
                <c:pt idx="222">
                  <c:v>28932</c:v>
                </c:pt>
                <c:pt idx="223">
                  <c:v>24833.9</c:v>
                </c:pt>
                <c:pt idx="224">
                  <c:v>7537.1</c:v>
                </c:pt>
                <c:pt idx="225">
                  <c:v>22013.9</c:v>
                </c:pt>
                <c:pt idx="226">
                  <c:v>493840.9</c:v>
                </c:pt>
                <c:pt idx="227">
                  <c:v>692779.9</c:v>
                </c:pt>
                <c:pt idx="228">
                  <c:v>36972.5</c:v>
                </c:pt>
                <c:pt idx="229">
                  <c:v>3734.1999999999989</c:v>
                </c:pt>
                <c:pt idx="230">
                  <c:v>28268.800000000003</c:v>
                </c:pt>
                <c:pt idx="231">
                  <c:v>242867.9</c:v>
                </c:pt>
                <c:pt idx="232">
                  <c:v>5792.9999999999982</c:v>
                </c:pt>
                <c:pt idx="233">
                  <c:v>1032183.9</c:v>
                </c:pt>
                <c:pt idx="234">
                  <c:v>359988.9</c:v>
                </c:pt>
                <c:pt idx="235">
                  <c:v>27672.6</c:v>
                </c:pt>
                <c:pt idx="236">
                  <c:v>99607.9</c:v>
                </c:pt>
                <c:pt idx="237">
                  <c:v>58756.299999999996</c:v>
                </c:pt>
                <c:pt idx="238">
                  <c:v>172809.9</c:v>
                </c:pt>
                <c:pt idx="239">
                  <c:v>413103.9</c:v>
                </c:pt>
                <c:pt idx="240">
                  <c:v>11967.999999999998</c:v>
                </c:pt>
                <c:pt idx="241">
                  <c:v>18740</c:v>
                </c:pt>
                <c:pt idx="242">
                  <c:v>36582.800000000003</c:v>
                </c:pt>
                <c:pt idx="243">
                  <c:v>175408.9</c:v>
                </c:pt>
                <c:pt idx="244">
                  <c:v>262672.90000000002</c:v>
                </c:pt>
                <c:pt idx="245">
                  <c:v>18901.099999999999</c:v>
                </c:pt>
                <c:pt idx="246">
                  <c:v>3013.7999999999993</c:v>
                </c:pt>
                <c:pt idx="247">
                  <c:v>552421.9</c:v>
                </c:pt>
                <c:pt idx="248">
                  <c:v>8965.3000000000011</c:v>
                </c:pt>
                <c:pt idx="249">
                  <c:v>366887.9</c:v>
                </c:pt>
                <c:pt idx="250">
                  <c:v>12201.999999999998</c:v>
                </c:pt>
                <c:pt idx="251">
                  <c:v>522868.9</c:v>
                </c:pt>
                <c:pt idx="252">
                  <c:v>38711.5</c:v>
                </c:pt>
                <c:pt idx="253">
                  <c:v>652654.9</c:v>
                </c:pt>
                <c:pt idx="254">
                  <c:v>114668.9</c:v>
                </c:pt>
                <c:pt idx="255">
                  <c:v>19493.900000000001</c:v>
                </c:pt>
                <c:pt idx="256">
                  <c:v>64440.799999999996</c:v>
                </c:pt>
                <c:pt idx="257">
                  <c:v>330953.90000000002</c:v>
                </c:pt>
                <c:pt idx="258">
                  <c:v>454996.9</c:v>
                </c:pt>
                <c:pt idx="259">
                  <c:v>11917.999999999998</c:v>
                </c:pt>
                <c:pt idx="260">
                  <c:v>30034.300000000003</c:v>
                </c:pt>
                <c:pt idx="261">
                  <c:v>427923.9</c:v>
                </c:pt>
                <c:pt idx="262">
                  <c:v>153799.9</c:v>
                </c:pt>
                <c:pt idx="263">
                  <c:v>87569.799999999988</c:v>
                </c:pt>
                <c:pt idx="264">
                  <c:v>230698.9</c:v>
                </c:pt>
                <c:pt idx="265">
                  <c:v>22502.9</c:v>
                </c:pt>
                <c:pt idx="266">
                  <c:v>20741.400000000001</c:v>
                </c:pt>
                <c:pt idx="267">
                  <c:v>12293.499999999998</c:v>
                </c:pt>
                <c:pt idx="268">
                  <c:v>294845.90000000002</c:v>
                </c:pt>
                <c:pt idx="269">
                  <c:v>58289.700000000004</c:v>
                </c:pt>
                <c:pt idx="270">
                  <c:v>27449.599999999999</c:v>
                </c:pt>
                <c:pt idx="271">
                  <c:v>135661.9</c:v>
                </c:pt>
                <c:pt idx="272">
                  <c:v>70414.099999999991</c:v>
                </c:pt>
                <c:pt idx="273">
                  <c:v>59149.1</c:v>
                </c:pt>
                <c:pt idx="274">
                  <c:v>17273.699999999997</c:v>
                </c:pt>
                <c:pt idx="275">
                  <c:v>293808.90000000002</c:v>
                </c:pt>
                <c:pt idx="276">
                  <c:v>298087.90000000002</c:v>
                </c:pt>
                <c:pt idx="277">
                  <c:v>11405.300000000001</c:v>
                </c:pt>
                <c:pt idx="278">
                  <c:v>431271.9</c:v>
                </c:pt>
                <c:pt idx="279">
                  <c:v>762536.9</c:v>
                </c:pt>
                <c:pt idx="280">
                  <c:v>110504.9</c:v>
                </c:pt>
                <c:pt idx="281">
                  <c:v>1150173.8999999999</c:v>
                </c:pt>
                <c:pt idx="282">
                  <c:v>46611.6</c:v>
                </c:pt>
                <c:pt idx="283">
                  <c:v>499572.9</c:v>
                </c:pt>
                <c:pt idx="284">
                  <c:v>375033.9</c:v>
                </c:pt>
                <c:pt idx="285">
                  <c:v>495612.9</c:v>
                </c:pt>
                <c:pt idx="286">
                  <c:v>7032.4</c:v>
                </c:pt>
                <c:pt idx="287">
                  <c:v>12052.999999999998</c:v>
                </c:pt>
                <c:pt idx="288">
                  <c:v>686471.9</c:v>
                </c:pt>
                <c:pt idx="289">
                  <c:v>269849.90000000002</c:v>
                </c:pt>
                <c:pt idx="290">
                  <c:v>56211.799999999996</c:v>
                </c:pt>
                <c:pt idx="291">
                  <c:v>19317</c:v>
                </c:pt>
                <c:pt idx="292">
                  <c:v>34828.200000000004</c:v>
                </c:pt>
                <c:pt idx="293">
                  <c:v>9105.9999999999982</c:v>
                </c:pt>
                <c:pt idx="294">
                  <c:v>3051.3999999999996</c:v>
                </c:pt>
                <c:pt idx="295">
                  <c:v>796689.9</c:v>
                </c:pt>
                <c:pt idx="296">
                  <c:v>110105.9</c:v>
                </c:pt>
                <c:pt idx="297">
                  <c:v>404336.9</c:v>
                </c:pt>
                <c:pt idx="298">
                  <c:v>33578.400000000001</c:v>
                </c:pt>
                <c:pt idx="299">
                  <c:v>108727.9</c:v>
                </c:pt>
                <c:pt idx="300">
                  <c:v>14476.699999999999</c:v>
                </c:pt>
                <c:pt idx="301">
                  <c:v>254343.9</c:v>
                </c:pt>
                <c:pt idx="302">
                  <c:v>1961</c:v>
                </c:pt>
                <c:pt idx="303">
                  <c:v>175531.9</c:v>
                </c:pt>
                <c:pt idx="304">
                  <c:v>114310.9</c:v>
                </c:pt>
                <c:pt idx="305">
                  <c:v>790650.9</c:v>
                </c:pt>
                <c:pt idx="306">
                  <c:v>17459.599999999999</c:v>
                </c:pt>
                <c:pt idx="307">
                  <c:v>32695.200000000004</c:v>
                </c:pt>
                <c:pt idx="308">
                  <c:v>779567.9</c:v>
                </c:pt>
                <c:pt idx="309">
                  <c:v>95370.9</c:v>
                </c:pt>
                <c:pt idx="310">
                  <c:v>63910.200000000004</c:v>
                </c:pt>
                <c:pt idx="311">
                  <c:v>26929.300000000003</c:v>
                </c:pt>
                <c:pt idx="312">
                  <c:v>24772</c:v>
                </c:pt>
                <c:pt idx="313">
                  <c:v>40313.5</c:v>
                </c:pt>
                <c:pt idx="314">
                  <c:v>70872.599999999991</c:v>
                </c:pt>
                <c:pt idx="315">
                  <c:v>11092.199999999999</c:v>
                </c:pt>
                <c:pt idx="316">
                  <c:v>5990.4999999999982</c:v>
                </c:pt>
                <c:pt idx="317">
                  <c:v>103170.9</c:v>
                </c:pt>
                <c:pt idx="318">
                  <c:v>77684.5</c:v>
                </c:pt>
                <c:pt idx="319">
                  <c:v>41497.700000000004</c:v>
                </c:pt>
                <c:pt idx="320">
                  <c:v>200830.9</c:v>
                </c:pt>
                <c:pt idx="321">
                  <c:v>18291.800000000003</c:v>
                </c:pt>
                <c:pt idx="322">
                  <c:v>168905.9</c:v>
                </c:pt>
                <c:pt idx="323">
                  <c:v>98962.9</c:v>
                </c:pt>
                <c:pt idx="324">
                  <c:v>9966.4</c:v>
                </c:pt>
                <c:pt idx="325">
                  <c:v>12075.800000000001</c:v>
                </c:pt>
                <c:pt idx="326">
                  <c:v>10516.199999999999</c:v>
                </c:pt>
                <c:pt idx="327">
                  <c:v>73479.199999999997</c:v>
                </c:pt>
                <c:pt idx="328">
                  <c:v>297766.90000000002</c:v>
                </c:pt>
                <c:pt idx="329">
                  <c:v>299938.90000000002</c:v>
                </c:pt>
                <c:pt idx="330">
                  <c:v>70309</c:v>
                </c:pt>
                <c:pt idx="331">
                  <c:v>45489.8</c:v>
                </c:pt>
                <c:pt idx="332">
                  <c:v>33295</c:v>
                </c:pt>
                <c:pt idx="333">
                  <c:v>91405.9</c:v>
                </c:pt>
                <c:pt idx="334">
                  <c:v>84691.099999999991</c:v>
                </c:pt>
                <c:pt idx="335">
                  <c:v>690207.9</c:v>
                </c:pt>
                <c:pt idx="336">
                  <c:v>60597.000000000007</c:v>
                </c:pt>
                <c:pt idx="337">
                  <c:v>8984.8000000000011</c:v>
                </c:pt>
                <c:pt idx="338">
                  <c:v>27714.700000000004</c:v>
                </c:pt>
                <c:pt idx="339">
                  <c:v>21815.700000000004</c:v>
                </c:pt>
                <c:pt idx="340">
                  <c:v>24552.700000000004</c:v>
                </c:pt>
                <c:pt idx="341">
                  <c:v>19777.300000000003</c:v>
                </c:pt>
                <c:pt idx="342">
                  <c:v>40277.700000000004</c:v>
                </c:pt>
                <c:pt idx="343">
                  <c:v>496576.9</c:v>
                </c:pt>
                <c:pt idx="344">
                  <c:v>24199.800000000003</c:v>
                </c:pt>
                <c:pt idx="345">
                  <c:v>369220.9</c:v>
                </c:pt>
                <c:pt idx="346">
                  <c:v>22557.700000000004</c:v>
                </c:pt>
                <c:pt idx="347">
                  <c:v>49742.700000000004</c:v>
                </c:pt>
                <c:pt idx="348">
                  <c:v>12036.199999999999</c:v>
                </c:pt>
                <c:pt idx="349">
                  <c:v>895782.9</c:v>
                </c:pt>
                <c:pt idx="350">
                  <c:v>756629.9</c:v>
                </c:pt>
                <c:pt idx="351">
                  <c:v>175419.9</c:v>
                </c:pt>
                <c:pt idx="352">
                  <c:v>565230.9</c:v>
                </c:pt>
                <c:pt idx="353">
                  <c:v>139183.9</c:v>
                </c:pt>
                <c:pt idx="354">
                  <c:v>364944.9</c:v>
                </c:pt>
                <c:pt idx="355">
                  <c:v>769564.9</c:v>
                </c:pt>
                <c:pt idx="356">
                  <c:v>29544.700000000004</c:v>
                </c:pt>
                <c:pt idx="357">
                  <c:v>458255.9</c:v>
                </c:pt>
                <c:pt idx="358">
                  <c:v>196858.9</c:v>
                </c:pt>
                <c:pt idx="359">
                  <c:v>28630.300000000003</c:v>
                </c:pt>
                <c:pt idx="360">
                  <c:v>5668.4</c:v>
                </c:pt>
                <c:pt idx="361">
                  <c:v>13202.4</c:v>
                </c:pt>
                <c:pt idx="362">
                  <c:v>108692.9</c:v>
                </c:pt>
                <c:pt idx="363">
                  <c:v>42158.6</c:v>
                </c:pt>
                <c:pt idx="364">
                  <c:v>12361.6</c:v>
                </c:pt>
                <c:pt idx="365">
                  <c:v>10865.199999999999</c:v>
                </c:pt>
                <c:pt idx="366">
                  <c:v>6017.1999999999989</c:v>
                </c:pt>
                <c:pt idx="367">
                  <c:v>42168.700000000004</c:v>
                </c:pt>
                <c:pt idx="368">
                  <c:v>768714.9</c:v>
                </c:pt>
                <c:pt idx="369">
                  <c:v>64020.700000000004</c:v>
                </c:pt>
                <c:pt idx="370">
                  <c:v>120477.9</c:v>
                </c:pt>
                <c:pt idx="371">
                  <c:v>355622.9</c:v>
                </c:pt>
                <c:pt idx="372">
                  <c:v>587228.9</c:v>
                </c:pt>
                <c:pt idx="373">
                  <c:v>13055.199999999999</c:v>
                </c:pt>
                <c:pt idx="374">
                  <c:v>5289.6999999999989</c:v>
                </c:pt>
                <c:pt idx="375">
                  <c:v>41382.1</c:v>
                </c:pt>
                <c:pt idx="376">
                  <c:v>5205.6999999999989</c:v>
                </c:pt>
                <c:pt idx="377">
                  <c:v>826124.9</c:v>
                </c:pt>
                <c:pt idx="378">
                  <c:v>19938.400000000001</c:v>
                </c:pt>
                <c:pt idx="379">
                  <c:v>45771.700000000004</c:v>
                </c:pt>
                <c:pt idx="380">
                  <c:v>639068.9</c:v>
                </c:pt>
                <c:pt idx="381">
                  <c:v>2214.7999999999993</c:v>
                </c:pt>
                <c:pt idx="382">
                  <c:v>10150.1</c:v>
                </c:pt>
                <c:pt idx="383">
                  <c:v>629865.9</c:v>
                </c:pt>
                <c:pt idx="384">
                  <c:v>29181.800000000003</c:v>
                </c:pt>
                <c:pt idx="385">
                  <c:v>8010.1999999999989</c:v>
                </c:pt>
                <c:pt idx="386">
                  <c:v>4340</c:v>
                </c:pt>
                <c:pt idx="387">
                  <c:v>1321453.8999999999</c:v>
                </c:pt>
                <c:pt idx="388">
                  <c:v>727719.9</c:v>
                </c:pt>
                <c:pt idx="389">
                  <c:v>94891.9</c:v>
                </c:pt>
                <c:pt idx="390">
                  <c:v>68087.899999999994</c:v>
                </c:pt>
                <c:pt idx="391">
                  <c:v>117382.9</c:v>
                </c:pt>
                <c:pt idx="392">
                  <c:v>57983.200000000004</c:v>
                </c:pt>
                <c:pt idx="393">
                  <c:v>313328.90000000002</c:v>
                </c:pt>
                <c:pt idx="394">
                  <c:v>26410.700000000004</c:v>
                </c:pt>
                <c:pt idx="395">
                  <c:v>19448</c:v>
                </c:pt>
                <c:pt idx="396">
                  <c:v>88773.9</c:v>
                </c:pt>
                <c:pt idx="397">
                  <c:v>-928.89999999999964</c:v>
                </c:pt>
                <c:pt idx="398">
                  <c:v>52981.9</c:v>
                </c:pt>
                <c:pt idx="399">
                  <c:v>12461.499999999998</c:v>
                </c:pt>
                <c:pt idx="400">
                  <c:v>26348</c:v>
                </c:pt>
                <c:pt idx="401">
                  <c:v>115843.9</c:v>
                </c:pt>
                <c:pt idx="402">
                  <c:v>23888.9</c:v>
                </c:pt>
                <c:pt idx="403">
                  <c:v>449296.9</c:v>
                </c:pt>
                <c:pt idx="404">
                  <c:v>36934.400000000001</c:v>
                </c:pt>
                <c:pt idx="405">
                  <c:v>591609.9</c:v>
                </c:pt>
                <c:pt idx="406">
                  <c:v>36100.200000000004</c:v>
                </c:pt>
                <c:pt idx="407">
                  <c:v>31139.200000000004</c:v>
                </c:pt>
                <c:pt idx="408">
                  <c:v>920587.9</c:v>
                </c:pt>
                <c:pt idx="409">
                  <c:v>38288.6</c:v>
                </c:pt>
                <c:pt idx="410">
                  <c:v>192257.9</c:v>
                </c:pt>
                <c:pt idx="411">
                  <c:v>900969.9</c:v>
                </c:pt>
                <c:pt idx="412">
                  <c:v>193793.9</c:v>
                </c:pt>
                <c:pt idx="413">
                  <c:v>594804.9</c:v>
                </c:pt>
                <c:pt idx="414">
                  <c:v>229301.9</c:v>
                </c:pt>
                <c:pt idx="415">
                  <c:v>11048.800000000001</c:v>
                </c:pt>
                <c:pt idx="416">
                  <c:v>5143.1999999999989</c:v>
                </c:pt>
                <c:pt idx="417">
                  <c:v>430631.9</c:v>
                </c:pt>
                <c:pt idx="418">
                  <c:v>562538.9</c:v>
                </c:pt>
                <c:pt idx="419">
                  <c:v>908088.9</c:v>
                </c:pt>
                <c:pt idx="420">
                  <c:v>44180.4</c:v>
                </c:pt>
                <c:pt idx="421">
                  <c:v>26077</c:v>
                </c:pt>
                <c:pt idx="422">
                  <c:v>168651.9</c:v>
                </c:pt>
                <c:pt idx="423">
                  <c:v>114066.9</c:v>
                </c:pt>
                <c:pt idx="424">
                  <c:v>261717.9</c:v>
                </c:pt>
                <c:pt idx="425">
                  <c:v>1012083.9</c:v>
                </c:pt>
                <c:pt idx="426">
                  <c:v>235562.9</c:v>
                </c:pt>
                <c:pt idx="427">
                  <c:v>24495.700000000004</c:v>
                </c:pt>
                <c:pt idx="428">
                  <c:v>6702.3000000000011</c:v>
                </c:pt>
                <c:pt idx="429">
                  <c:v>4931.1999999999989</c:v>
                </c:pt>
                <c:pt idx="430">
                  <c:v>956963.9</c:v>
                </c:pt>
                <c:pt idx="431">
                  <c:v>32253.1</c:v>
                </c:pt>
                <c:pt idx="432">
                  <c:v>22201.599999999999</c:v>
                </c:pt>
                <c:pt idx="433">
                  <c:v>22426.6</c:v>
                </c:pt>
                <c:pt idx="434">
                  <c:v>8568.6</c:v>
                </c:pt>
                <c:pt idx="435">
                  <c:v>132318.9</c:v>
                </c:pt>
                <c:pt idx="436">
                  <c:v>207507.9</c:v>
                </c:pt>
                <c:pt idx="437">
                  <c:v>58419.200000000004</c:v>
                </c:pt>
                <c:pt idx="438">
                  <c:v>232154.9</c:v>
                </c:pt>
                <c:pt idx="439">
                  <c:v>697562.9</c:v>
                </c:pt>
                <c:pt idx="440">
                  <c:v>134940.9</c:v>
                </c:pt>
                <c:pt idx="441">
                  <c:v>219115.9</c:v>
                </c:pt>
                <c:pt idx="442">
                  <c:v>9808.3000000000011</c:v>
                </c:pt>
                <c:pt idx="443">
                  <c:v>363350.9</c:v>
                </c:pt>
                <c:pt idx="444">
                  <c:v>2544.5</c:v>
                </c:pt>
                <c:pt idx="445">
                  <c:v>1529.3999999999996</c:v>
                </c:pt>
                <c:pt idx="446">
                  <c:v>23937.800000000003</c:v>
                </c:pt>
                <c:pt idx="447">
                  <c:v>3725.2999999999993</c:v>
                </c:pt>
                <c:pt idx="448">
                  <c:v>70133.5</c:v>
                </c:pt>
                <c:pt idx="449">
                  <c:v>239740.9</c:v>
                </c:pt>
                <c:pt idx="450">
                  <c:v>70777.799999999988</c:v>
                </c:pt>
                <c:pt idx="451">
                  <c:v>8621.9</c:v>
                </c:pt>
                <c:pt idx="452">
                  <c:v>461194.9</c:v>
                </c:pt>
                <c:pt idx="453">
                  <c:v>16728.199999999997</c:v>
                </c:pt>
                <c:pt idx="454">
                  <c:v>19815.699999999997</c:v>
                </c:pt>
                <c:pt idx="455">
                  <c:v>69338.5</c:v>
                </c:pt>
                <c:pt idx="456">
                  <c:v>561901.9</c:v>
                </c:pt>
                <c:pt idx="457">
                  <c:v>17973.300000000003</c:v>
                </c:pt>
                <c:pt idx="458">
                  <c:v>78220.799999999988</c:v>
                </c:pt>
                <c:pt idx="459">
                  <c:v>14221.699999999999</c:v>
                </c:pt>
                <c:pt idx="460">
                  <c:v>62455.6</c:v>
                </c:pt>
                <c:pt idx="461">
                  <c:v>11371.999999999998</c:v>
                </c:pt>
                <c:pt idx="462">
                  <c:v>14315.499999999998</c:v>
                </c:pt>
                <c:pt idx="463">
                  <c:v>921132.9</c:v>
                </c:pt>
                <c:pt idx="464">
                  <c:v>320730.90000000002</c:v>
                </c:pt>
                <c:pt idx="465">
                  <c:v>705308.9</c:v>
                </c:pt>
                <c:pt idx="466">
                  <c:v>237949.9</c:v>
                </c:pt>
                <c:pt idx="467">
                  <c:v>18695.699999999997</c:v>
                </c:pt>
                <c:pt idx="468">
                  <c:v>12138.499999999998</c:v>
                </c:pt>
                <c:pt idx="469">
                  <c:v>112406.9</c:v>
                </c:pt>
                <c:pt idx="470">
                  <c:v>263338.90000000002</c:v>
                </c:pt>
                <c:pt idx="471">
                  <c:v>35608</c:v>
                </c:pt>
                <c:pt idx="472">
                  <c:v>30433.200000000004</c:v>
                </c:pt>
                <c:pt idx="473">
                  <c:v>10480.699999999999</c:v>
                </c:pt>
                <c:pt idx="474">
                  <c:v>24316.700000000004</c:v>
                </c:pt>
                <c:pt idx="475">
                  <c:v>143570.9</c:v>
                </c:pt>
                <c:pt idx="476">
                  <c:v>8313.6999999999989</c:v>
                </c:pt>
                <c:pt idx="477">
                  <c:v>872883.9</c:v>
                </c:pt>
                <c:pt idx="478">
                  <c:v>174691.9</c:v>
                </c:pt>
                <c:pt idx="479">
                  <c:v>14141.800000000001</c:v>
                </c:pt>
                <c:pt idx="480">
                  <c:v>347785.9</c:v>
                </c:pt>
                <c:pt idx="481">
                  <c:v>18380.199999999997</c:v>
                </c:pt>
                <c:pt idx="482">
                  <c:v>29240.700000000004</c:v>
                </c:pt>
                <c:pt idx="483">
                  <c:v>6983.4</c:v>
                </c:pt>
                <c:pt idx="484">
                  <c:v>16987.599999999999</c:v>
                </c:pt>
                <c:pt idx="485">
                  <c:v>59209.9</c:v>
                </c:pt>
                <c:pt idx="486">
                  <c:v>17095</c:v>
                </c:pt>
                <c:pt idx="487">
                  <c:v>235694.9</c:v>
                </c:pt>
                <c:pt idx="488">
                  <c:v>44130.1</c:v>
                </c:pt>
                <c:pt idx="489">
                  <c:v>1138823.8999999999</c:v>
                </c:pt>
                <c:pt idx="490">
                  <c:v>494652.9</c:v>
                </c:pt>
                <c:pt idx="491">
                  <c:v>11695.699999999999</c:v>
                </c:pt>
                <c:pt idx="492">
                  <c:v>4840.6000000000004</c:v>
                </c:pt>
                <c:pt idx="493">
                  <c:v>291626.90000000002</c:v>
                </c:pt>
                <c:pt idx="494">
                  <c:v>343702.9</c:v>
                </c:pt>
                <c:pt idx="495">
                  <c:v>13187.9</c:v>
                </c:pt>
                <c:pt idx="496">
                  <c:v>724212.9</c:v>
                </c:pt>
                <c:pt idx="497">
                  <c:v>18938.699999999997</c:v>
                </c:pt>
                <c:pt idx="498">
                  <c:v>261777.9</c:v>
                </c:pt>
                <c:pt idx="499">
                  <c:v>34918.6</c:v>
                </c:pt>
                <c:pt idx="500">
                  <c:v>154746.9</c:v>
                </c:pt>
                <c:pt idx="501">
                  <c:v>3256.3999999999996</c:v>
                </c:pt>
                <c:pt idx="502">
                  <c:v>634402.9</c:v>
                </c:pt>
                <c:pt idx="503">
                  <c:v>18008.099999999999</c:v>
                </c:pt>
                <c:pt idx="504">
                  <c:v>1057873.8999999999</c:v>
                </c:pt>
                <c:pt idx="505">
                  <c:v>126785.9</c:v>
                </c:pt>
                <c:pt idx="506">
                  <c:v>388339.9</c:v>
                </c:pt>
                <c:pt idx="507">
                  <c:v>633048.9</c:v>
                </c:pt>
                <c:pt idx="508">
                  <c:v>9174.1</c:v>
                </c:pt>
                <c:pt idx="509">
                  <c:v>11579.4</c:v>
                </c:pt>
                <c:pt idx="510">
                  <c:v>26877.800000000003</c:v>
                </c:pt>
                <c:pt idx="511">
                  <c:v>28673.200000000004</c:v>
                </c:pt>
                <c:pt idx="512">
                  <c:v>444707.9</c:v>
                </c:pt>
                <c:pt idx="513">
                  <c:v>232506.9</c:v>
                </c:pt>
                <c:pt idx="514">
                  <c:v>13348.300000000001</c:v>
                </c:pt>
                <c:pt idx="515">
                  <c:v>35928.1</c:v>
                </c:pt>
                <c:pt idx="516">
                  <c:v>572384.9</c:v>
                </c:pt>
                <c:pt idx="517">
                  <c:v>55984.500000000007</c:v>
                </c:pt>
                <c:pt idx="518">
                  <c:v>22919.599999999999</c:v>
                </c:pt>
                <c:pt idx="519">
                  <c:v>119063.9</c:v>
                </c:pt>
                <c:pt idx="520">
                  <c:v>575634.9</c:v>
                </c:pt>
                <c:pt idx="521">
                  <c:v>210445.9</c:v>
                </c:pt>
                <c:pt idx="522">
                  <c:v>34725.200000000004</c:v>
                </c:pt>
                <c:pt idx="523">
                  <c:v>61321.200000000004</c:v>
                </c:pt>
                <c:pt idx="524">
                  <c:v>226518.9</c:v>
                </c:pt>
                <c:pt idx="525">
                  <c:v>403640.9</c:v>
                </c:pt>
                <c:pt idx="526">
                  <c:v>9275.3000000000011</c:v>
                </c:pt>
                <c:pt idx="527">
                  <c:v>-210.60000000000036</c:v>
                </c:pt>
                <c:pt idx="528">
                  <c:v>240627.9</c:v>
                </c:pt>
                <c:pt idx="529">
                  <c:v>565530.9</c:v>
                </c:pt>
                <c:pt idx="530">
                  <c:v>709366.9</c:v>
                </c:pt>
                <c:pt idx="531">
                  <c:v>624207.9</c:v>
                </c:pt>
                <c:pt idx="532">
                  <c:v>582394.9</c:v>
                </c:pt>
                <c:pt idx="533">
                  <c:v>310477.90000000002</c:v>
                </c:pt>
                <c:pt idx="534">
                  <c:v>75011.599999999991</c:v>
                </c:pt>
                <c:pt idx="535">
                  <c:v>52529.3</c:v>
                </c:pt>
                <c:pt idx="536">
                  <c:v>24110.200000000004</c:v>
                </c:pt>
                <c:pt idx="537">
                  <c:v>7034.6</c:v>
                </c:pt>
                <c:pt idx="538">
                  <c:v>46321.1</c:v>
                </c:pt>
                <c:pt idx="539">
                  <c:v>559791.9</c:v>
                </c:pt>
                <c:pt idx="540">
                  <c:v>713509.9</c:v>
                </c:pt>
                <c:pt idx="541">
                  <c:v>2152.7999999999993</c:v>
                </c:pt>
                <c:pt idx="542">
                  <c:v>41106.300000000003</c:v>
                </c:pt>
                <c:pt idx="543">
                  <c:v>11134.6</c:v>
                </c:pt>
                <c:pt idx="544">
                  <c:v>38285.700000000004</c:v>
                </c:pt>
                <c:pt idx="545">
                  <c:v>41240.800000000003</c:v>
                </c:pt>
                <c:pt idx="546">
                  <c:v>66706.899999999994</c:v>
                </c:pt>
                <c:pt idx="547">
                  <c:v>44469.1</c:v>
                </c:pt>
                <c:pt idx="548">
                  <c:v>520199.9</c:v>
                </c:pt>
                <c:pt idx="549">
                  <c:v>299305.90000000002</c:v>
                </c:pt>
                <c:pt idx="550">
                  <c:v>10256.199999999999</c:v>
                </c:pt>
                <c:pt idx="551">
                  <c:v>77500.099999999991</c:v>
                </c:pt>
                <c:pt idx="552">
                  <c:v>166475.9</c:v>
                </c:pt>
                <c:pt idx="553">
                  <c:v>223546.9</c:v>
                </c:pt>
                <c:pt idx="554">
                  <c:v>349828.9</c:v>
                </c:pt>
                <c:pt idx="555">
                  <c:v>445898.9</c:v>
                </c:pt>
                <c:pt idx="556">
                  <c:v>17574.099999999999</c:v>
                </c:pt>
                <c:pt idx="557">
                  <c:v>272557.90000000002</c:v>
                </c:pt>
                <c:pt idx="558">
                  <c:v>37112.700000000004</c:v>
                </c:pt>
                <c:pt idx="559">
                  <c:v>3122.6000000000004</c:v>
                </c:pt>
                <c:pt idx="560">
                  <c:v>780350.9</c:v>
                </c:pt>
                <c:pt idx="561">
                  <c:v>169101.9</c:v>
                </c:pt>
                <c:pt idx="562">
                  <c:v>853604.9</c:v>
                </c:pt>
                <c:pt idx="563">
                  <c:v>141241.9</c:v>
                </c:pt>
                <c:pt idx="564">
                  <c:v>28353.200000000004</c:v>
                </c:pt>
                <c:pt idx="565">
                  <c:v>35340.1</c:v>
                </c:pt>
                <c:pt idx="566">
                  <c:v>76867</c:v>
                </c:pt>
                <c:pt idx="567">
                  <c:v>330127.90000000002</c:v>
                </c:pt>
                <c:pt idx="568">
                  <c:v>13406.499999999998</c:v>
                </c:pt>
                <c:pt idx="569">
                  <c:v>37764.800000000003</c:v>
                </c:pt>
                <c:pt idx="570">
                  <c:v>5203.8000000000011</c:v>
                </c:pt>
                <c:pt idx="571">
                  <c:v>4137.5</c:v>
                </c:pt>
                <c:pt idx="572">
                  <c:v>34272.9</c:v>
                </c:pt>
                <c:pt idx="573">
                  <c:v>8077.6999999999989</c:v>
                </c:pt>
                <c:pt idx="574">
                  <c:v>156156.9</c:v>
                </c:pt>
                <c:pt idx="575">
                  <c:v>711376.9</c:v>
                </c:pt>
                <c:pt idx="576">
                  <c:v>1008413.9</c:v>
                </c:pt>
                <c:pt idx="577">
                  <c:v>331801.90000000002</c:v>
                </c:pt>
                <c:pt idx="578">
                  <c:v>11862.499999999998</c:v>
                </c:pt>
                <c:pt idx="579">
                  <c:v>125512.9</c:v>
                </c:pt>
                <c:pt idx="580">
                  <c:v>263411.90000000002</c:v>
                </c:pt>
                <c:pt idx="581">
                  <c:v>241944.9</c:v>
                </c:pt>
                <c:pt idx="582">
                  <c:v>583638.9</c:v>
                </c:pt>
                <c:pt idx="583">
                  <c:v>406268.9</c:v>
                </c:pt>
                <c:pt idx="584">
                  <c:v>11831.1</c:v>
                </c:pt>
                <c:pt idx="585">
                  <c:v>80082.799999999988</c:v>
                </c:pt>
                <c:pt idx="586">
                  <c:v>30475.200000000004</c:v>
                </c:pt>
                <c:pt idx="587">
                  <c:v>41517.4</c:v>
                </c:pt>
                <c:pt idx="588">
                  <c:v>724044.9</c:v>
                </c:pt>
                <c:pt idx="589">
                  <c:v>76014.7</c:v>
                </c:pt>
                <c:pt idx="590">
                  <c:v>80780.5</c:v>
                </c:pt>
                <c:pt idx="591">
                  <c:v>30405.599999999999</c:v>
                </c:pt>
                <c:pt idx="592">
                  <c:v>245490.9</c:v>
                </c:pt>
                <c:pt idx="593">
                  <c:v>85518.799999999988</c:v>
                </c:pt>
                <c:pt idx="594">
                  <c:v>12551.499999999998</c:v>
                </c:pt>
                <c:pt idx="595">
                  <c:v>418172.9</c:v>
                </c:pt>
                <c:pt idx="596">
                  <c:v>650081.9</c:v>
                </c:pt>
                <c:pt idx="597">
                  <c:v>5973.9999999999982</c:v>
                </c:pt>
                <c:pt idx="598">
                  <c:v>112444.9</c:v>
                </c:pt>
                <c:pt idx="599">
                  <c:v>36599.1</c:v>
                </c:pt>
                <c:pt idx="600">
                  <c:v>168449.9</c:v>
                </c:pt>
                <c:pt idx="601">
                  <c:v>196789.9</c:v>
                </c:pt>
                <c:pt idx="602">
                  <c:v>9118.4999999999982</c:v>
                </c:pt>
                <c:pt idx="603">
                  <c:v>13761.6</c:v>
                </c:pt>
                <c:pt idx="604">
                  <c:v>43667.8</c:v>
                </c:pt>
                <c:pt idx="605">
                  <c:v>39920.9</c:v>
                </c:pt>
                <c:pt idx="606">
                  <c:v>624658.9</c:v>
                </c:pt>
                <c:pt idx="607">
                  <c:v>15989.499999999998</c:v>
                </c:pt>
                <c:pt idx="608">
                  <c:v>271429.90000000002</c:v>
                </c:pt>
                <c:pt idx="609">
                  <c:v>23500.5</c:v>
                </c:pt>
                <c:pt idx="610">
                  <c:v>27979.9</c:v>
                </c:pt>
                <c:pt idx="611">
                  <c:v>19543.800000000003</c:v>
                </c:pt>
                <c:pt idx="612">
                  <c:v>8186.1</c:v>
                </c:pt>
                <c:pt idx="613">
                  <c:v>197993.9</c:v>
                </c:pt>
                <c:pt idx="614">
                  <c:v>11811.6</c:v>
                </c:pt>
                <c:pt idx="615">
                  <c:v>482535.9</c:v>
                </c:pt>
                <c:pt idx="616">
                  <c:v>520841.9</c:v>
                </c:pt>
                <c:pt idx="617">
                  <c:v>9498.4999999999982</c:v>
                </c:pt>
                <c:pt idx="618">
                  <c:v>353016.9</c:v>
                </c:pt>
                <c:pt idx="619">
                  <c:v>897.10000000000036</c:v>
                </c:pt>
                <c:pt idx="620">
                  <c:v>174039.9</c:v>
                </c:pt>
                <c:pt idx="621">
                  <c:v>308415.90000000002</c:v>
                </c:pt>
                <c:pt idx="622">
                  <c:v>107129.9</c:v>
                </c:pt>
                <c:pt idx="623">
                  <c:v>709417.9</c:v>
                </c:pt>
                <c:pt idx="624">
                  <c:v>65505.200000000004</c:v>
                </c:pt>
                <c:pt idx="625">
                  <c:v>841540.9</c:v>
                </c:pt>
                <c:pt idx="626">
                  <c:v>13473.300000000001</c:v>
                </c:pt>
                <c:pt idx="627">
                  <c:v>9395.6999999999989</c:v>
                </c:pt>
                <c:pt idx="628">
                  <c:v>34711.1</c:v>
                </c:pt>
                <c:pt idx="629">
                  <c:v>916185.9</c:v>
                </c:pt>
                <c:pt idx="630">
                  <c:v>2151.1000000000004</c:v>
                </c:pt>
                <c:pt idx="631">
                  <c:v>139443.9</c:v>
                </c:pt>
                <c:pt idx="632">
                  <c:v>9213.9</c:v>
                </c:pt>
                <c:pt idx="633">
                  <c:v>452679.9</c:v>
                </c:pt>
                <c:pt idx="634">
                  <c:v>85205.2</c:v>
                </c:pt>
                <c:pt idx="635">
                  <c:v>23366.1</c:v>
                </c:pt>
                <c:pt idx="636">
                  <c:v>64246.9</c:v>
                </c:pt>
                <c:pt idx="637">
                  <c:v>20683.099999999999</c:v>
                </c:pt>
                <c:pt idx="638">
                  <c:v>318263.90000000002</c:v>
                </c:pt>
                <c:pt idx="639">
                  <c:v>2354.8999999999996</c:v>
                </c:pt>
                <c:pt idx="640">
                  <c:v>874546.9</c:v>
                </c:pt>
                <c:pt idx="641">
                  <c:v>860013.9</c:v>
                </c:pt>
                <c:pt idx="642">
                  <c:v>515292.9</c:v>
                </c:pt>
                <c:pt idx="643">
                  <c:v>344591.9</c:v>
                </c:pt>
                <c:pt idx="644">
                  <c:v>30307.4</c:v>
                </c:pt>
                <c:pt idx="645">
                  <c:v>42430.6</c:v>
                </c:pt>
                <c:pt idx="646">
                  <c:v>377791.9</c:v>
                </c:pt>
                <c:pt idx="647">
                  <c:v>47456.4</c:v>
                </c:pt>
                <c:pt idx="648">
                  <c:v>26240.200000000004</c:v>
                </c:pt>
                <c:pt idx="649">
                  <c:v>263217.90000000002</c:v>
                </c:pt>
                <c:pt idx="650">
                  <c:v>26735.1</c:v>
                </c:pt>
                <c:pt idx="651">
                  <c:v>1018463.9</c:v>
                </c:pt>
                <c:pt idx="652">
                  <c:v>14664.4</c:v>
                </c:pt>
                <c:pt idx="653">
                  <c:v>59951.9</c:v>
                </c:pt>
                <c:pt idx="654">
                  <c:v>153316.9</c:v>
                </c:pt>
                <c:pt idx="655">
                  <c:v>513013.9</c:v>
                </c:pt>
                <c:pt idx="656">
                  <c:v>479653.9</c:v>
                </c:pt>
                <c:pt idx="657">
                  <c:v>16613.900000000001</c:v>
                </c:pt>
                <c:pt idx="658">
                  <c:v>30429.599999999999</c:v>
                </c:pt>
                <c:pt idx="659">
                  <c:v>8395.9</c:v>
                </c:pt>
                <c:pt idx="660">
                  <c:v>51421.8</c:v>
                </c:pt>
                <c:pt idx="661">
                  <c:v>45855.200000000004</c:v>
                </c:pt>
                <c:pt idx="662">
                  <c:v>472352.9</c:v>
                </c:pt>
                <c:pt idx="663">
                  <c:v>50522.9</c:v>
                </c:pt>
                <c:pt idx="664">
                  <c:v>354082.9</c:v>
                </c:pt>
                <c:pt idx="665">
                  <c:v>31185.800000000003</c:v>
                </c:pt>
                <c:pt idx="666">
                  <c:v>29619.1</c:v>
                </c:pt>
                <c:pt idx="667">
                  <c:v>111418.9</c:v>
                </c:pt>
                <c:pt idx="668">
                  <c:v>6149.1</c:v>
                </c:pt>
                <c:pt idx="669">
                  <c:v>99665.9</c:v>
                </c:pt>
                <c:pt idx="670">
                  <c:v>87607.5</c:v>
                </c:pt>
                <c:pt idx="671">
                  <c:v>747571.9</c:v>
                </c:pt>
                <c:pt idx="672">
                  <c:v>6773.9</c:v>
                </c:pt>
                <c:pt idx="673">
                  <c:v>13800.999999999998</c:v>
                </c:pt>
                <c:pt idx="674">
                  <c:v>939013.9</c:v>
                </c:pt>
                <c:pt idx="675">
                  <c:v>93206.9</c:v>
                </c:pt>
                <c:pt idx="676">
                  <c:v>3995.1000000000004</c:v>
                </c:pt>
                <c:pt idx="677">
                  <c:v>534321.9</c:v>
                </c:pt>
                <c:pt idx="678">
                  <c:v>103398.9</c:v>
                </c:pt>
                <c:pt idx="679">
                  <c:v>28928.800000000003</c:v>
                </c:pt>
                <c:pt idx="680">
                  <c:v>297199.90000000002</c:v>
                </c:pt>
                <c:pt idx="681">
                  <c:v>5045.3999999999996</c:v>
                </c:pt>
                <c:pt idx="682">
                  <c:v>6261.9</c:v>
                </c:pt>
                <c:pt idx="683">
                  <c:v>355917.9</c:v>
                </c:pt>
                <c:pt idx="684">
                  <c:v>9584.3000000000011</c:v>
                </c:pt>
                <c:pt idx="685">
                  <c:v>61959.000000000007</c:v>
                </c:pt>
                <c:pt idx="686">
                  <c:v>646391.9</c:v>
                </c:pt>
                <c:pt idx="687">
                  <c:v>342641.9</c:v>
                </c:pt>
                <c:pt idx="688">
                  <c:v>492313.9</c:v>
                </c:pt>
                <c:pt idx="689">
                  <c:v>138173.9</c:v>
                </c:pt>
                <c:pt idx="690">
                  <c:v>561487.9</c:v>
                </c:pt>
                <c:pt idx="691">
                  <c:v>344617.9</c:v>
                </c:pt>
                <c:pt idx="692">
                  <c:v>96681.9</c:v>
                </c:pt>
                <c:pt idx="693">
                  <c:v>7821.9</c:v>
                </c:pt>
                <c:pt idx="694">
                  <c:v>87999.2</c:v>
                </c:pt>
                <c:pt idx="695">
                  <c:v>687783.9</c:v>
                </c:pt>
                <c:pt idx="696">
                  <c:v>16703</c:v>
                </c:pt>
                <c:pt idx="697">
                  <c:v>684435.9</c:v>
                </c:pt>
                <c:pt idx="698">
                  <c:v>556367.9</c:v>
                </c:pt>
                <c:pt idx="699">
                  <c:v>43257.8</c:v>
                </c:pt>
                <c:pt idx="700">
                  <c:v>24207.4</c:v>
                </c:pt>
                <c:pt idx="701">
                  <c:v>4127.1000000000004</c:v>
                </c:pt>
                <c:pt idx="702">
                  <c:v>504590.9</c:v>
                </c:pt>
                <c:pt idx="703">
                  <c:v>37010.700000000004</c:v>
                </c:pt>
                <c:pt idx="704">
                  <c:v>522550.9</c:v>
                </c:pt>
                <c:pt idx="705">
                  <c:v>117997.9</c:v>
                </c:pt>
                <c:pt idx="706">
                  <c:v>5979.3000000000011</c:v>
                </c:pt>
                <c:pt idx="707">
                  <c:v>23654.6</c:v>
                </c:pt>
                <c:pt idx="708">
                  <c:v>9777.8000000000011</c:v>
                </c:pt>
                <c:pt idx="709">
                  <c:v>18458.900000000001</c:v>
                </c:pt>
                <c:pt idx="710">
                  <c:v>16072.9</c:v>
                </c:pt>
                <c:pt idx="711">
                  <c:v>44269.3</c:v>
                </c:pt>
                <c:pt idx="712">
                  <c:v>98704.9</c:v>
                </c:pt>
                <c:pt idx="713">
                  <c:v>119073.9</c:v>
                </c:pt>
                <c:pt idx="714">
                  <c:v>46534.200000000004</c:v>
                </c:pt>
                <c:pt idx="715">
                  <c:v>13145.999999999998</c:v>
                </c:pt>
                <c:pt idx="716">
                  <c:v>536280.9</c:v>
                </c:pt>
                <c:pt idx="717">
                  <c:v>96752.9</c:v>
                </c:pt>
                <c:pt idx="718">
                  <c:v>24682.6</c:v>
                </c:pt>
                <c:pt idx="719">
                  <c:v>34388.800000000003</c:v>
                </c:pt>
                <c:pt idx="720">
                  <c:v>4507.8999999999996</c:v>
                </c:pt>
                <c:pt idx="721">
                  <c:v>27026.5</c:v>
                </c:pt>
                <c:pt idx="722">
                  <c:v>110551.9</c:v>
                </c:pt>
                <c:pt idx="723">
                  <c:v>5110.1999999999989</c:v>
                </c:pt>
                <c:pt idx="724">
                  <c:v>11610.999999999998</c:v>
                </c:pt>
                <c:pt idx="725">
                  <c:v>12735.4</c:v>
                </c:pt>
                <c:pt idx="726">
                  <c:v>31554.6</c:v>
                </c:pt>
                <c:pt idx="727">
                  <c:v>369858.9</c:v>
                </c:pt>
                <c:pt idx="728">
                  <c:v>253796.9</c:v>
                </c:pt>
                <c:pt idx="729">
                  <c:v>15887.499999999998</c:v>
                </c:pt>
                <c:pt idx="730">
                  <c:v>228557.9</c:v>
                </c:pt>
                <c:pt idx="731">
                  <c:v>10781.699999999999</c:v>
                </c:pt>
                <c:pt idx="732">
                  <c:v>66816</c:v>
                </c:pt>
                <c:pt idx="733">
                  <c:v>1592183.9</c:v>
                </c:pt>
                <c:pt idx="734">
                  <c:v>702680.9</c:v>
                </c:pt>
                <c:pt idx="735">
                  <c:v>482413.9</c:v>
                </c:pt>
                <c:pt idx="736">
                  <c:v>159088.9</c:v>
                </c:pt>
                <c:pt idx="737">
                  <c:v>24956.300000000003</c:v>
                </c:pt>
                <c:pt idx="738">
                  <c:v>106318.9</c:v>
                </c:pt>
                <c:pt idx="739">
                  <c:v>27062.300000000003</c:v>
                </c:pt>
                <c:pt idx="740">
                  <c:v>614302.9</c:v>
                </c:pt>
                <c:pt idx="741">
                  <c:v>50640.800000000003</c:v>
                </c:pt>
                <c:pt idx="742">
                  <c:v>426562.9</c:v>
                </c:pt>
                <c:pt idx="743">
                  <c:v>105007.9</c:v>
                </c:pt>
                <c:pt idx="744">
                  <c:v>225631.9</c:v>
                </c:pt>
                <c:pt idx="745">
                  <c:v>155866.9</c:v>
                </c:pt>
                <c:pt idx="746">
                  <c:v>26151.5</c:v>
                </c:pt>
                <c:pt idx="747">
                  <c:v>711001.9</c:v>
                </c:pt>
                <c:pt idx="748">
                  <c:v>572.39999999999964</c:v>
                </c:pt>
                <c:pt idx="749">
                  <c:v>18309.199999999997</c:v>
                </c:pt>
                <c:pt idx="750">
                  <c:v>345317.9</c:v>
                </c:pt>
                <c:pt idx="751">
                  <c:v>537513.9</c:v>
                </c:pt>
                <c:pt idx="752">
                  <c:v>763843.9</c:v>
                </c:pt>
                <c:pt idx="753">
                  <c:v>200747.9</c:v>
                </c:pt>
                <c:pt idx="754">
                  <c:v>3513.1000000000004</c:v>
                </c:pt>
                <c:pt idx="755">
                  <c:v>46072.5</c:v>
                </c:pt>
                <c:pt idx="756">
                  <c:v>37715.1</c:v>
                </c:pt>
                <c:pt idx="757">
                  <c:v>631859.9</c:v>
                </c:pt>
                <c:pt idx="758">
                  <c:v>262767.90000000002</c:v>
                </c:pt>
                <c:pt idx="759">
                  <c:v>22550</c:v>
                </c:pt>
                <c:pt idx="760">
                  <c:v>780982.9</c:v>
                </c:pt>
                <c:pt idx="761">
                  <c:v>107240.9</c:v>
                </c:pt>
                <c:pt idx="762">
                  <c:v>18620.5</c:v>
                </c:pt>
                <c:pt idx="763">
                  <c:v>18465.300000000003</c:v>
                </c:pt>
                <c:pt idx="764">
                  <c:v>24651.599999999999</c:v>
                </c:pt>
                <c:pt idx="765">
                  <c:v>591197.9</c:v>
                </c:pt>
                <c:pt idx="766">
                  <c:v>13586.4</c:v>
                </c:pt>
                <c:pt idx="767">
                  <c:v>7168.4</c:v>
                </c:pt>
                <c:pt idx="768">
                  <c:v>301997.90000000002</c:v>
                </c:pt>
                <c:pt idx="769">
                  <c:v>21558.9</c:v>
                </c:pt>
                <c:pt idx="770">
                  <c:v>308986.90000000002</c:v>
                </c:pt>
                <c:pt idx="771">
                  <c:v>104367.9</c:v>
                </c:pt>
                <c:pt idx="772">
                  <c:v>1064163.8999999999</c:v>
                </c:pt>
                <c:pt idx="773">
                  <c:v>160339.9</c:v>
                </c:pt>
                <c:pt idx="774">
                  <c:v>77787.399999999994</c:v>
                </c:pt>
                <c:pt idx="775">
                  <c:v>12568.300000000001</c:v>
                </c:pt>
                <c:pt idx="776">
                  <c:v>688565.9</c:v>
                </c:pt>
                <c:pt idx="777">
                  <c:v>23028.9</c:v>
                </c:pt>
                <c:pt idx="778">
                  <c:v>562983.9</c:v>
                </c:pt>
                <c:pt idx="779">
                  <c:v>13036.199999999999</c:v>
                </c:pt>
                <c:pt idx="780">
                  <c:v>85248.2</c:v>
                </c:pt>
                <c:pt idx="781">
                  <c:v>26663.9</c:v>
                </c:pt>
                <c:pt idx="782">
                  <c:v>6408.1</c:v>
                </c:pt>
                <c:pt idx="783">
                  <c:v>494262.9</c:v>
                </c:pt>
                <c:pt idx="784">
                  <c:v>117339.9</c:v>
                </c:pt>
                <c:pt idx="785">
                  <c:v>23931.599999999999</c:v>
                </c:pt>
                <c:pt idx="786">
                  <c:v>21236.6</c:v>
                </c:pt>
                <c:pt idx="787">
                  <c:v>33812.9</c:v>
                </c:pt>
                <c:pt idx="788">
                  <c:v>321318.90000000002</c:v>
                </c:pt>
                <c:pt idx="789">
                  <c:v>97180.9</c:v>
                </c:pt>
                <c:pt idx="790">
                  <c:v>1914.6999999999989</c:v>
                </c:pt>
                <c:pt idx="791">
                  <c:v>13357.800000000001</c:v>
                </c:pt>
                <c:pt idx="792">
                  <c:v>5120.3999999999996</c:v>
                </c:pt>
                <c:pt idx="793">
                  <c:v>25996.200000000004</c:v>
                </c:pt>
                <c:pt idx="794">
                  <c:v>525650.9</c:v>
                </c:pt>
                <c:pt idx="795">
                  <c:v>32349.300000000003</c:v>
                </c:pt>
                <c:pt idx="796">
                  <c:v>736313.9</c:v>
                </c:pt>
                <c:pt idx="797">
                  <c:v>50013.9</c:v>
                </c:pt>
                <c:pt idx="798">
                  <c:v>677636.9</c:v>
                </c:pt>
                <c:pt idx="799">
                  <c:v>13526.9</c:v>
                </c:pt>
                <c:pt idx="800">
                  <c:v>350713.9</c:v>
                </c:pt>
                <c:pt idx="801">
                  <c:v>7378.3000000000011</c:v>
                </c:pt>
                <c:pt idx="802">
                  <c:v>165183.9</c:v>
                </c:pt>
                <c:pt idx="803">
                  <c:v>664105.9</c:v>
                </c:pt>
                <c:pt idx="804">
                  <c:v>38096.700000000004</c:v>
                </c:pt>
                <c:pt idx="805">
                  <c:v>600198.9</c:v>
                </c:pt>
                <c:pt idx="806">
                  <c:v>310111.90000000002</c:v>
                </c:pt>
                <c:pt idx="807">
                  <c:v>33178.700000000004</c:v>
                </c:pt>
                <c:pt idx="808">
                  <c:v>108000.9</c:v>
                </c:pt>
                <c:pt idx="809">
                  <c:v>953711.9</c:v>
                </c:pt>
                <c:pt idx="810">
                  <c:v>6750.8000000000011</c:v>
                </c:pt>
                <c:pt idx="811">
                  <c:v>25351.300000000003</c:v>
                </c:pt>
                <c:pt idx="812">
                  <c:v>44953.200000000004</c:v>
                </c:pt>
                <c:pt idx="813">
                  <c:v>34955.300000000003</c:v>
                </c:pt>
                <c:pt idx="814">
                  <c:v>45985.599999999999</c:v>
                </c:pt>
                <c:pt idx="815">
                  <c:v>662162.9</c:v>
                </c:pt>
                <c:pt idx="816">
                  <c:v>28574.800000000003</c:v>
                </c:pt>
                <c:pt idx="817">
                  <c:v>118733.9</c:v>
                </c:pt>
                <c:pt idx="818">
                  <c:v>57760.200000000004</c:v>
                </c:pt>
                <c:pt idx="819">
                  <c:v>860361.9</c:v>
                </c:pt>
                <c:pt idx="820">
                  <c:v>34964.300000000003</c:v>
                </c:pt>
                <c:pt idx="821">
                  <c:v>176752.9</c:v>
                </c:pt>
                <c:pt idx="822">
                  <c:v>903568.9</c:v>
                </c:pt>
                <c:pt idx="823">
                  <c:v>26633.5</c:v>
                </c:pt>
                <c:pt idx="824">
                  <c:v>85460</c:v>
                </c:pt>
                <c:pt idx="825">
                  <c:v>571604.9</c:v>
                </c:pt>
                <c:pt idx="826">
                  <c:v>7891.8000000000011</c:v>
                </c:pt>
                <c:pt idx="827">
                  <c:v>22341.800000000003</c:v>
                </c:pt>
                <c:pt idx="828">
                  <c:v>19960.800000000003</c:v>
                </c:pt>
                <c:pt idx="829">
                  <c:v>7265.8000000000011</c:v>
                </c:pt>
                <c:pt idx="830">
                  <c:v>54690.1</c:v>
                </c:pt>
                <c:pt idx="831">
                  <c:v>11651.9</c:v>
                </c:pt>
                <c:pt idx="832">
                  <c:v>20901</c:v>
                </c:pt>
                <c:pt idx="833">
                  <c:v>21455.1</c:v>
                </c:pt>
                <c:pt idx="834">
                  <c:v>27487.5</c:v>
                </c:pt>
                <c:pt idx="835">
                  <c:v>23910.200000000004</c:v>
                </c:pt>
                <c:pt idx="836">
                  <c:v>141025.9</c:v>
                </c:pt>
                <c:pt idx="837">
                  <c:v>226680.9</c:v>
                </c:pt>
                <c:pt idx="838">
                  <c:v>19526</c:v>
                </c:pt>
                <c:pt idx="839">
                  <c:v>130632.9</c:v>
                </c:pt>
                <c:pt idx="840">
                  <c:v>457593.9</c:v>
                </c:pt>
                <c:pt idx="841">
                  <c:v>618050.9</c:v>
                </c:pt>
                <c:pt idx="842">
                  <c:v>31011</c:v>
                </c:pt>
                <c:pt idx="843">
                  <c:v>260241.9</c:v>
                </c:pt>
                <c:pt idx="844">
                  <c:v>5141.3999999999996</c:v>
                </c:pt>
                <c:pt idx="845">
                  <c:v>270013.90000000002</c:v>
                </c:pt>
                <c:pt idx="846">
                  <c:v>54649.4</c:v>
                </c:pt>
                <c:pt idx="847">
                  <c:v>1022.1000000000004</c:v>
                </c:pt>
                <c:pt idx="848">
                  <c:v>49047.5</c:v>
                </c:pt>
                <c:pt idx="849">
                  <c:v>10246.4</c:v>
                </c:pt>
                <c:pt idx="850">
                  <c:v>17844.099999999999</c:v>
                </c:pt>
                <c:pt idx="851">
                  <c:v>713074.9</c:v>
                </c:pt>
                <c:pt idx="852">
                  <c:v>8718.6</c:v>
                </c:pt>
                <c:pt idx="853">
                  <c:v>980036.9</c:v>
                </c:pt>
                <c:pt idx="854">
                  <c:v>160600.9</c:v>
                </c:pt>
                <c:pt idx="855">
                  <c:v>9520.1</c:v>
                </c:pt>
                <c:pt idx="856">
                  <c:v>78228</c:v>
                </c:pt>
                <c:pt idx="857">
                  <c:v>17241.900000000001</c:v>
                </c:pt>
                <c:pt idx="858">
                  <c:v>9034.1</c:v>
                </c:pt>
                <c:pt idx="859">
                  <c:v>8175.4999999999982</c:v>
                </c:pt>
                <c:pt idx="860">
                  <c:v>15952.800000000001</c:v>
                </c:pt>
                <c:pt idx="861">
                  <c:v>1013593.9</c:v>
                </c:pt>
                <c:pt idx="862">
                  <c:v>4454.2999999999993</c:v>
                </c:pt>
                <c:pt idx="863">
                  <c:v>690111.9</c:v>
                </c:pt>
                <c:pt idx="864">
                  <c:v>16920.099999999999</c:v>
                </c:pt>
                <c:pt idx="865">
                  <c:v>157103.9</c:v>
                </c:pt>
                <c:pt idx="866">
                  <c:v>100019.9</c:v>
                </c:pt>
                <c:pt idx="867">
                  <c:v>28585.700000000004</c:v>
                </c:pt>
                <c:pt idx="868">
                  <c:v>103842.9</c:v>
                </c:pt>
                <c:pt idx="869">
                  <c:v>1318.1999999999989</c:v>
                </c:pt>
                <c:pt idx="870">
                  <c:v>30734.1</c:v>
                </c:pt>
                <c:pt idx="871">
                  <c:v>94076.9</c:v>
                </c:pt>
                <c:pt idx="872">
                  <c:v>6980.8000000000011</c:v>
                </c:pt>
                <c:pt idx="873">
                  <c:v>30692.9</c:v>
                </c:pt>
                <c:pt idx="874">
                  <c:v>848.69999999999891</c:v>
                </c:pt>
                <c:pt idx="875">
                  <c:v>2097.3999999999996</c:v>
                </c:pt>
                <c:pt idx="876">
                  <c:v>672526.9</c:v>
                </c:pt>
                <c:pt idx="877">
                  <c:v>18190.199999999997</c:v>
                </c:pt>
                <c:pt idx="878">
                  <c:v>7892.1</c:v>
                </c:pt>
                <c:pt idx="879">
                  <c:v>18362.099999999999</c:v>
                </c:pt>
                <c:pt idx="880">
                  <c:v>139067.9</c:v>
                </c:pt>
                <c:pt idx="881">
                  <c:v>670037.9</c:v>
                </c:pt>
                <c:pt idx="882">
                  <c:v>44612.6</c:v>
                </c:pt>
                <c:pt idx="883">
                  <c:v>724824.9</c:v>
                </c:pt>
                <c:pt idx="884">
                  <c:v>277373.90000000002</c:v>
                </c:pt>
                <c:pt idx="885">
                  <c:v>992703.9</c:v>
                </c:pt>
                <c:pt idx="886">
                  <c:v>63237.200000000004</c:v>
                </c:pt>
                <c:pt idx="887">
                  <c:v>37635.4</c:v>
                </c:pt>
                <c:pt idx="888">
                  <c:v>45284.700000000004</c:v>
                </c:pt>
                <c:pt idx="889">
                  <c:v>81462.899999999994</c:v>
                </c:pt>
                <c:pt idx="890">
                  <c:v>4494.8999999999996</c:v>
                </c:pt>
                <c:pt idx="891">
                  <c:v>271294.90000000002</c:v>
                </c:pt>
                <c:pt idx="892">
                  <c:v>464150.9</c:v>
                </c:pt>
                <c:pt idx="893">
                  <c:v>216146.9</c:v>
                </c:pt>
                <c:pt idx="894">
                  <c:v>17607.400000000001</c:v>
                </c:pt>
                <c:pt idx="895">
                  <c:v>9785.1999999999989</c:v>
                </c:pt>
                <c:pt idx="896">
                  <c:v>188735.9</c:v>
                </c:pt>
                <c:pt idx="897">
                  <c:v>10720.6</c:v>
                </c:pt>
                <c:pt idx="898">
                  <c:v>336670.9</c:v>
                </c:pt>
                <c:pt idx="899">
                  <c:v>455.10000000000036</c:v>
                </c:pt>
                <c:pt idx="900">
                  <c:v>15444.1</c:v>
                </c:pt>
                <c:pt idx="901">
                  <c:v>924649.9</c:v>
                </c:pt>
                <c:pt idx="902">
                  <c:v>821406.9</c:v>
                </c:pt>
                <c:pt idx="903">
                  <c:v>45785.4</c:v>
                </c:pt>
                <c:pt idx="904">
                  <c:v>106903.9</c:v>
                </c:pt>
                <c:pt idx="905">
                  <c:v>1011143.9</c:v>
                </c:pt>
                <c:pt idx="906">
                  <c:v>412622.9</c:v>
                </c:pt>
                <c:pt idx="907">
                  <c:v>38903.9</c:v>
                </c:pt>
                <c:pt idx="908">
                  <c:v>831545.9</c:v>
                </c:pt>
                <c:pt idx="909">
                  <c:v>9937.4999999999982</c:v>
                </c:pt>
                <c:pt idx="910">
                  <c:v>7944.9999999999982</c:v>
                </c:pt>
                <c:pt idx="911">
                  <c:v>43517.8</c:v>
                </c:pt>
                <c:pt idx="912">
                  <c:v>639371.9</c:v>
                </c:pt>
                <c:pt idx="913">
                  <c:v>8491.6999999999989</c:v>
                </c:pt>
                <c:pt idx="914">
                  <c:v>15938.9</c:v>
                </c:pt>
                <c:pt idx="915">
                  <c:v>593563.9</c:v>
                </c:pt>
                <c:pt idx="916">
                  <c:v>76420</c:v>
                </c:pt>
                <c:pt idx="917">
                  <c:v>570165.9</c:v>
                </c:pt>
                <c:pt idx="918">
                  <c:v>14303.6</c:v>
                </c:pt>
                <c:pt idx="919">
                  <c:v>5539.9</c:v>
                </c:pt>
                <c:pt idx="920">
                  <c:v>27133.5</c:v>
                </c:pt>
                <c:pt idx="921">
                  <c:v>244836.9</c:v>
                </c:pt>
                <c:pt idx="922">
                  <c:v>4448.2999999999993</c:v>
                </c:pt>
                <c:pt idx="923">
                  <c:v>73508.399999999994</c:v>
                </c:pt>
                <c:pt idx="924">
                  <c:v>967720.9</c:v>
                </c:pt>
                <c:pt idx="925">
                  <c:v>631830.9</c:v>
                </c:pt>
                <c:pt idx="926">
                  <c:v>5602.8000000000011</c:v>
                </c:pt>
                <c:pt idx="927">
                  <c:v>312038.90000000002</c:v>
                </c:pt>
                <c:pt idx="928">
                  <c:v>23912</c:v>
                </c:pt>
                <c:pt idx="929">
                  <c:v>116148.9</c:v>
                </c:pt>
                <c:pt idx="930">
                  <c:v>541671.9</c:v>
                </c:pt>
                <c:pt idx="931">
                  <c:v>-1622.8999999999996</c:v>
                </c:pt>
                <c:pt idx="932">
                  <c:v>816004.9</c:v>
                </c:pt>
                <c:pt idx="933">
                  <c:v>87288.9</c:v>
                </c:pt>
                <c:pt idx="934">
                  <c:v>19513.900000000001</c:v>
                </c:pt>
                <c:pt idx="935">
                  <c:v>312707.90000000002</c:v>
                </c:pt>
                <c:pt idx="936">
                  <c:v>3098.1999999999989</c:v>
                </c:pt>
                <c:pt idx="937">
                  <c:v>212376.9</c:v>
                </c:pt>
                <c:pt idx="938">
                  <c:v>105817.9</c:v>
                </c:pt>
                <c:pt idx="939">
                  <c:v>13029.800000000001</c:v>
                </c:pt>
                <c:pt idx="940">
                  <c:v>828693.9</c:v>
                </c:pt>
                <c:pt idx="941">
                  <c:v>932783.9</c:v>
                </c:pt>
                <c:pt idx="942">
                  <c:v>20392.599999999999</c:v>
                </c:pt>
                <c:pt idx="943">
                  <c:v>176984.9</c:v>
                </c:pt>
                <c:pt idx="944">
                  <c:v>9484.4</c:v>
                </c:pt>
                <c:pt idx="945">
                  <c:v>93393.9</c:v>
                </c:pt>
                <c:pt idx="946">
                  <c:v>141649.9</c:v>
                </c:pt>
                <c:pt idx="947">
                  <c:v>22119.5</c:v>
                </c:pt>
                <c:pt idx="948">
                  <c:v>238147.9</c:v>
                </c:pt>
                <c:pt idx="949">
                  <c:v>64416.000000000007</c:v>
                </c:pt>
                <c:pt idx="950">
                  <c:v>156846.9</c:v>
                </c:pt>
                <c:pt idx="951">
                  <c:v>3749.1999999999989</c:v>
                </c:pt>
                <c:pt idx="952">
                  <c:v>5861.1</c:v>
                </c:pt>
                <c:pt idx="953">
                  <c:v>708312.9</c:v>
                </c:pt>
                <c:pt idx="954">
                  <c:v>9157.9</c:v>
                </c:pt>
                <c:pt idx="955">
                  <c:v>5225.6999999999989</c:v>
                </c:pt>
                <c:pt idx="956">
                  <c:v>419911.9</c:v>
                </c:pt>
                <c:pt idx="957">
                  <c:v>596679.9</c:v>
                </c:pt>
                <c:pt idx="958">
                  <c:v>4294.6000000000004</c:v>
                </c:pt>
                <c:pt idx="959">
                  <c:v>97399.9</c:v>
                </c:pt>
                <c:pt idx="960">
                  <c:v>64611.299999999996</c:v>
                </c:pt>
                <c:pt idx="961">
                  <c:v>19172.900000000001</c:v>
                </c:pt>
                <c:pt idx="962">
                  <c:v>29669.800000000003</c:v>
                </c:pt>
                <c:pt idx="963">
                  <c:v>16931</c:v>
                </c:pt>
                <c:pt idx="964">
                  <c:v>240413.9</c:v>
                </c:pt>
                <c:pt idx="965">
                  <c:v>103117.9</c:v>
                </c:pt>
                <c:pt idx="966">
                  <c:v>16200.6</c:v>
                </c:pt>
                <c:pt idx="967">
                  <c:v>39421.800000000003</c:v>
                </c:pt>
                <c:pt idx="968">
                  <c:v>19445.400000000001</c:v>
                </c:pt>
                <c:pt idx="969">
                  <c:v>104359.9</c:v>
                </c:pt>
                <c:pt idx="970">
                  <c:v>18810.800000000003</c:v>
                </c:pt>
                <c:pt idx="971">
                  <c:v>790586.9</c:v>
                </c:pt>
                <c:pt idx="972">
                  <c:v>847228.9</c:v>
                </c:pt>
                <c:pt idx="973">
                  <c:v>377111.9</c:v>
                </c:pt>
                <c:pt idx="974">
                  <c:v>149239.9</c:v>
                </c:pt>
                <c:pt idx="975">
                  <c:v>17373.400000000001</c:v>
                </c:pt>
                <c:pt idx="976">
                  <c:v>476917.9</c:v>
                </c:pt>
                <c:pt idx="977">
                  <c:v>154090.9</c:v>
                </c:pt>
                <c:pt idx="978">
                  <c:v>9234.1999999999989</c:v>
                </c:pt>
                <c:pt idx="979">
                  <c:v>10194.9</c:v>
                </c:pt>
                <c:pt idx="980">
                  <c:v>12710.699999999999</c:v>
                </c:pt>
                <c:pt idx="981">
                  <c:v>365086.9</c:v>
                </c:pt>
                <c:pt idx="982">
                  <c:v>519056.9</c:v>
                </c:pt>
                <c:pt idx="983">
                  <c:v>29869.4</c:v>
                </c:pt>
                <c:pt idx="984">
                  <c:v>516508.9</c:v>
                </c:pt>
                <c:pt idx="985">
                  <c:v>471332.9</c:v>
                </c:pt>
                <c:pt idx="986">
                  <c:v>14899.999999999998</c:v>
                </c:pt>
                <c:pt idx="987">
                  <c:v>140778.9</c:v>
                </c:pt>
                <c:pt idx="988">
                  <c:v>47596.700000000004</c:v>
                </c:pt>
                <c:pt idx="989">
                  <c:v>149931.9</c:v>
                </c:pt>
                <c:pt idx="990">
                  <c:v>412689.9</c:v>
                </c:pt>
                <c:pt idx="991">
                  <c:v>49885.599999999999</c:v>
                </c:pt>
                <c:pt idx="992">
                  <c:v>49046.9</c:v>
                </c:pt>
                <c:pt idx="993">
                  <c:v>15936.6</c:v>
                </c:pt>
                <c:pt idx="994">
                  <c:v>212074.9</c:v>
                </c:pt>
                <c:pt idx="995">
                  <c:v>623507.9</c:v>
                </c:pt>
                <c:pt idx="996">
                  <c:v>11917.699999999999</c:v>
                </c:pt>
                <c:pt idx="997">
                  <c:v>5037.8000000000011</c:v>
                </c:pt>
                <c:pt idx="998">
                  <c:v>42634.8</c:v>
                </c:pt>
                <c:pt idx="999">
                  <c:v>23008.7000000000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424-4596-82FC-4933A56C59B4}"/>
            </c:ext>
          </c:extLst>
        </c:ser>
        <c:ser>
          <c:idx val="0"/>
          <c:order val="1"/>
          <c:tx>
            <c:strRef>
              <c:f>'Acc bleed'!$L$1</c:f>
              <c:strCache>
                <c:ptCount val="1"/>
                <c:pt idx="0">
                  <c:v>FRET sel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tx1"/>
              </a:solidFill>
              <a:ln w="9525">
                <a:noFill/>
              </a:ln>
              <a:effectLst/>
            </c:spPr>
          </c:marker>
          <c:xVal>
            <c:numRef>
              <c:f>'Acc bleed'!$M$2:$M$96373</c:f>
              <c:numCache>
                <c:formatCode>General</c:formatCode>
                <c:ptCount val="9637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1241269.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3987099.7</c:v>
                </c:pt>
                <c:pt idx="11">
                  <c:v>6920709.7000000002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2130439.7000000002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2185099.7000000002</c:v>
                </c:pt>
                <c:pt idx="32">
                  <c:v>#N/A</c:v>
                </c:pt>
                <c:pt idx="33">
                  <c:v>4357809.7</c:v>
                </c:pt>
                <c:pt idx="34">
                  <c:v>#N/A</c:v>
                </c:pt>
                <c:pt idx="35">
                  <c:v>1501729.7</c:v>
                </c:pt>
                <c:pt idx="36">
                  <c:v>1242579.7</c:v>
                </c:pt>
                <c:pt idx="37">
                  <c:v>#N/A</c:v>
                </c:pt>
                <c:pt idx="38">
                  <c:v>#N/A</c:v>
                </c:pt>
                <c:pt idx="39">
                  <c:v>1742209.7</c:v>
                </c:pt>
                <c:pt idx="40">
                  <c:v>#N/A</c:v>
                </c:pt>
                <c:pt idx="41">
                  <c:v>#N/A</c:v>
                </c:pt>
                <c:pt idx="42">
                  <c:v>3374269.7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1929339.7</c:v>
                </c:pt>
                <c:pt idx="48">
                  <c:v>#N/A</c:v>
                </c:pt>
                <c:pt idx="49">
                  <c:v>3455589.7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3967469.7</c:v>
                </c:pt>
                <c:pt idx="57">
                  <c:v>1611869.7</c:v>
                </c:pt>
                <c:pt idx="58">
                  <c:v>2602829.7000000002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4082559.7</c:v>
                </c:pt>
                <c:pt idx="63">
                  <c:v>#N/A</c:v>
                </c:pt>
                <c:pt idx="64">
                  <c:v>1503769.7</c:v>
                </c:pt>
                <c:pt idx="65">
                  <c:v>#N/A</c:v>
                </c:pt>
                <c:pt idx="66">
                  <c:v>#N/A</c:v>
                </c:pt>
                <c:pt idx="67">
                  <c:v>3388599.7</c:v>
                </c:pt>
                <c:pt idx="68">
                  <c:v>#N/A</c:v>
                </c:pt>
                <c:pt idx="69">
                  <c:v>5091729.7</c:v>
                </c:pt>
                <c:pt idx="70">
                  <c:v>#N/A</c:v>
                </c:pt>
                <c:pt idx="71">
                  <c:v>2720599.7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7725859.7000000002</c:v>
                </c:pt>
                <c:pt idx="76">
                  <c:v>#N/A</c:v>
                </c:pt>
                <c:pt idx="77">
                  <c:v>#N/A</c:v>
                </c:pt>
                <c:pt idx="78">
                  <c:v>2709569.7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5515919.7000000002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1924269.7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7001729.7000000002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2155529.7000000002</c:v>
                </c:pt>
                <c:pt idx="123">
                  <c:v>#N/A</c:v>
                </c:pt>
                <c:pt idx="124">
                  <c:v>#N/A</c:v>
                </c:pt>
                <c:pt idx="125">
                  <c:v>6428009.7000000002</c:v>
                </c:pt>
                <c:pt idx="126">
                  <c:v>#N/A</c:v>
                </c:pt>
                <c:pt idx="127">
                  <c:v>#N/A</c:v>
                </c:pt>
                <c:pt idx="128">
                  <c:v>4082279.7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7118779.7000000002</c:v>
                </c:pt>
                <c:pt idx="135">
                  <c:v>6410779.7000000002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7255569.7000000002</c:v>
                </c:pt>
                <c:pt idx="143">
                  <c:v>#N/A</c:v>
                </c:pt>
                <c:pt idx="144">
                  <c:v>#N/A</c:v>
                </c:pt>
                <c:pt idx="145">
                  <c:v>1451619.7</c:v>
                </c:pt>
                <c:pt idx="146">
                  <c:v>#N/A</c:v>
                </c:pt>
                <c:pt idx="147">
                  <c:v>#N/A</c:v>
                </c:pt>
                <c:pt idx="148">
                  <c:v>2649319.7000000002</c:v>
                </c:pt>
                <c:pt idx="149">
                  <c:v>#N/A</c:v>
                </c:pt>
                <c:pt idx="150">
                  <c:v>2356009.7000000002</c:v>
                </c:pt>
                <c:pt idx="151">
                  <c:v>#N/A</c:v>
                </c:pt>
                <c:pt idx="152">
                  <c:v>#N/A</c:v>
                </c:pt>
                <c:pt idx="153">
                  <c:v>1204259.7</c:v>
                </c:pt>
                <c:pt idx="154">
                  <c:v>#N/A</c:v>
                </c:pt>
                <c:pt idx="155">
                  <c:v>2568969.7000000002</c:v>
                </c:pt>
                <c:pt idx="156">
                  <c:v>5141979.7</c:v>
                </c:pt>
                <c:pt idx="157">
                  <c:v>#N/A</c:v>
                </c:pt>
                <c:pt idx="158">
                  <c:v>2415369.7000000002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2385199.7000000002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1138039.7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1235269.7</c:v>
                </c:pt>
                <c:pt idx="183">
                  <c:v>#N/A</c:v>
                </c:pt>
                <c:pt idx="184">
                  <c:v>8976519.6999999993</c:v>
                </c:pt>
                <c:pt idx="185">
                  <c:v>#N/A</c:v>
                </c:pt>
                <c:pt idx="186">
                  <c:v>#N/A</c:v>
                </c:pt>
                <c:pt idx="187">
                  <c:v>1396679.7</c:v>
                </c:pt>
                <c:pt idx="188">
                  <c:v>8208309.7000000002</c:v>
                </c:pt>
                <c:pt idx="189">
                  <c:v>#N/A</c:v>
                </c:pt>
                <c:pt idx="190">
                  <c:v>#N/A</c:v>
                </c:pt>
                <c:pt idx="191">
                  <c:v>1131269.7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3672229.7</c:v>
                </c:pt>
                <c:pt idx="198">
                  <c:v>1096049.7</c:v>
                </c:pt>
                <c:pt idx="199">
                  <c:v>#N/A</c:v>
                </c:pt>
                <c:pt idx="200">
                  <c:v>#N/A</c:v>
                </c:pt>
                <c:pt idx="201">
                  <c:v>7526229.7000000002</c:v>
                </c:pt>
                <c:pt idx="202">
                  <c:v>#N/A</c:v>
                </c:pt>
                <c:pt idx="203">
                  <c:v>2458729.7000000002</c:v>
                </c:pt>
                <c:pt idx="204">
                  <c:v>3379429.7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1446619.7</c:v>
                </c:pt>
                <c:pt idx="213">
                  <c:v>#N/A</c:v>
                </c:pt>
                <c:pt idx="214">
                  <c:v>2217359.7000000002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8032539.7000000002</c:v>
                </c:pt>
                <c:pt idx="234">
                  <c:v>2235269.7000000002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1274149.7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1775779.7</c:v>
                </c:pt>
                <c:pt idx="245">
                  <c:v>#N/A</c:v>
                </c:pt>
                <c:pt idx="246">
                  <c:v>#N/A</c:v>
                </c:pt>
                <c:pt idx="247">
                  <c:v>4039769.7</c:v>
                </c:pt>
                <c:pt idx="248">
                  <c:v>#N/A</c:v>
                </c:pt>
                <c:pt idx="249">
                  <c:v>2633079.7000000002</c:v>
                </c:pt>
                <c:pt idx="250">
                  <c:v>#N/A</c:v>
                </c:pt>
                <c:pt idx="251">
                  <c:v>4088469.7</c:v>
                </c:pt>
                <c:pt idx="252">
                  <c:v>#N/A</c:v>
                </c:pt>
                <c:pt idx="253">
                  <c:v>5098569.7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3475599.7</c:v>
                </c:pt>
                <c:pt idx="259">
                  <c:v>#N/A</c:v>
                </c:pt>
                <c:pt idx="260">
                  <c:v>#N/A</c:v>
                </c:pt>
                <c:pt idx="261">
                  <c:v>2982649.7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2168839.7000000002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2251179.7000000002</c:v>
                </c:pt>
                <c:pt idx="276">
                  <c:v>2166189.7000000002</c:v>
                </c:pt>
                <c:pt idx="277">
                  <c:v>#N/A</c:v>
                </c:pt>
                <c:pt idx="278">
                  <c:v>3368479.7</c:v>
                </c:pt>
                <c:pt idx="279">
                  <c:v>#N/A</c:v>
                </c:pt>
                <c:pt idx="280">
                  <c:v>#N/A</c:v>
                </c:pt>
                <c:pt idx="281">
                  <c:v>8176219.7000000002</c:v>
                </c:pt>
                <c:pt idx="282">
                  <c:v>#N/A</c:v>
                </c:pt>
                <c:pt idx="283">
                  <c:v>3428899.7</c:v>
                </c:pt>
                <c:pt idx="284">
                  <c:v>2809159.7</c:v>
                </c:pt>
                <c:pt idx="285">
                  <c:v>3438169.7</c:v>
                </c:pt>
                <c:pt idx="286">
                  <c:v>#N/A</c:v>
                </c:pt>
                <c:pt idx="287">
                  <c:v>#N/A</c:v>
                </c:pt>
                <c:pt idx="288">
                  <c:v>5008799.7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5792779.7000000002</c:v>
                </c:pt>
                <c:pt idx="296">
                  <c:v>#N/A</c:v>
                </c:pt>
                <c:pt idx="297">
                  <c:v>3125879.7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6209759.7000000002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1491499.7</c:v>
                </c:pt>
                <c:pt idx="321">
                  <c:v>#N/A</c:v>
                </c:pt>
                <c:pt idx="322">
                  <c:v>1199319.7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2283949.7000000002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5344639.7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3795919.7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5554249.7000000002</c:v>
                </c:pt>
                <c:pt idx="351">
                  <c:v>1338239.7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5953949.7000000002</c:v>
                </c:pt>
                <c:pt idx="356">
                  <c:v>#N/A</c:v>
                </c:pt>
                <c:pt idx="357">
                  <c:v>#N/A</c:v>
                </c:pt>
                <c:pt idx="358">
                  <c:v>1502689.7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5458379.7000000002</c:v>
                </c:pt>
                <c:pt idx="369">
                  <c:v>#N/A</c:v>
                </c:pt>
                <c:pt idx="370">
                  <c:v>#N/A</c:v>
                </c:pt>
                <c:pt idx="371">
                  <c:v>2533329.7000000002</c:v>
                </c:pt>
                <c:pt idx="372">
                  <c:v>4456849.7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6242469.7000000002</c:v>
                </c:pt>
                <c:pt idx="378">
                  <c:v>#N/A</c:v>
                </c:pt>
                <c:pt idx="379">
                  <c:v>#N/A</c:v>
                </c:pt>
                <c:pt idx="380">
                  <c:v>4588019.7</c:v>
                </c:pt>
                <c:pt idx="381">
                  <c:v>#N/A</c:v>
                </c:pt>
                <c:pt idx="382">
                  <c:v>#N/A</c:v>
                </c:pt>
                <c:pt idx="383">
                  <c:v>4810309.7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10216079.699999999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2312529.7000000002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3154089.7</c:v>
                </c:pt>
                <c:pt idx="404">
                  <c:v>#N/A</c:v>
                </c:pt>
                <c:pt idx="405">
                  <c:v>4140709.7</c:v>
                </c:pt>
                <c:pt idx="406">
                  <c:v>#N/A</c:v>
                </c:pt>
                <c:pt idx="407">
                  <c:v>#N/A</c:v>
                </c:pt>
                <c:pt idx="408">
                  <c:v>7045349.7000000002</c:v>
                </c:pt>
                <c:pt idx="409">
                  <c:v>#N/A</c:v>
                </c:pt>
                <c:pt idx="410">
                  <c:v>1463679.7</c:v>
                </c:pt>
                <c:pt idx="411">
                  <c:v>#N/A</c:v>
                </c:pt>
                <c:pt idx="412">
                  <c:v>1297049.7</c:v>
                </c:pt>
                <c:pt idx="413">
                  <c:v>4593579.7</c:v>
                </c:pt>
                <c:pt idx="414">
                  <c:v>1380889.7</c:v>
                </c:pt>
                <c:pt idx="415">
                  <c:v>#N/A</c:v>
                </c:pt>
                <c:pt idx="416">
                  <c:v>#N/A</c:v>
                </c:pt>
                <c:pt idx="417">
                  <c:v>3016719.7</c:v>
                </c:pt>
                <c:pt idx="418">
                  <c:v>#N/A</c:v>
                </c:pt>
                <c:pt idx="419">
                  <c:v>6466129.7000000002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1765729.7</c:v>
                </c:pt>
                <c:pt idx="425">
                  <c:v>7203369.7000000002</c:v>
                </c:pt>
                <c:pt idx="426">
                  <c:v>1680469.7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1008679.7</c:v>
                </c:pt>
                <c:pt idx="436">
                  <c:v>#N/A</c:v>
                </c:pt>
                <c:pt idx="437">
                  <c:v>#N/A</c:v>
                </c:pt>
                <c:pt idx="438">
                  <c:v>1747679.7</c:v>
                </c:pt>
                <c:pt idx="439">
                  <c:v>#N/A</c:v>
                </c:pt>
                <c:pt idx="440">
                  <c:v>1000879.7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3553639.7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1791149.7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1106529.7</c:v>
                </c:pt>
                <c:pt idx="476">
                  <c:v>#N/A</c:v>
                </c:pt>
                <c:pt idx="477">
                  <c:v>6770619.7000000002</c:v>
                </c:pt>
                <c:pt idx="478">
                  <c:v>1292109.7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1711709.7</c:v>
                </c:pt>
                <c:pt idx="488">
                  <c:v>#N/A</c:v>
                </c:pt>
                <c:pt idx="489">
                  <c:v>8862029.6999999993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2339379.7000000002</c:v>
                </c:pt>
                <c:pt idx="494">
                  <c:v>2584699.7000000002</c:v>
                </c:pt>
                <c:pt idx="495">
                  <c:v>#N/A</c:v>
                </c:pt>
                <c:pt idx="496">
                  <c:v>5075139.7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1126039.7</c:v>
                </c:pt>
                <c:pt idx="501">
                  <c:v>#N/A</c:v>
                </c:pt>
                <c:pt idx="502">
                  <c:v>4418409.7</c:v>
                </c:pt>
                <c:pt idx="503">
                  <c:v>#N/A</c:v>
                </c:pt>
                <c:pt idx="504">
                  <c:v>7482529.7000000002</c:v>
                </c:pt>
                <c:pt idx="505">
                  <c:v>#N/A</c:v>
                </c:pt>
                <c:pt idx="506">
                  <c:v>2769669.7</c:v>
                </c:pt>
                <c:pt idx="507">
                  <c:v>4438349.7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1669989.7</c:v>
                </c:pt>
                <c:pt idx="514">
                  <c:v>#N/A</c:v>
                </c:pt>
                <c:pt idx="515">
                  <c:v>#N/A</c:v>
                </c:pt>
                <c:pt idx="516">
                  <c:v>4346549.7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1651549.7</c:v>
                </c:pt>
                <c:pt idx="525">
                  <c:v>3079939.7</c:v>
                </c:pt>
                <c:pt idx="526">
                  <c:v>#N/A</c:v>
                </c:pt>
                <c:pt idx="527">
                  <c:v>#N/A</c:v>
                </c:pt>
                <c:pt idx="528">
                  <c:v>1725189.7</c:v>
                </c:pt>
                <c:pt idx="529">
                  <c:v>4074859.7</c:v>
                </c:pt>
                <c:pt idx="530">
                  <c:v>5550309.7000000002</c:v>
                </c:pt>
                <c:pt idx="531">
                  <c:v>4522489.7</c:v>
                </c:pt>
                <c:pt idx="532">
                  <c:v>#N/A</c:v>
                </c:pt>
                <c:pt idx="533">
                  <c:v>2215729.7000000002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4347789.7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3680569.7</c:v>
                </c:pt>
                <c:pt idx="549">
                  <c:v>2314589.7000000002</c:v>
                </c:pt>
                <c:pt idx="550">
                  <c:v>#N/A</c:v>
                </c:pt>
                <c:pt idx="551">
                  <c:v>#N/A</c:v>
                </c:pt>
                <c:pt idx="552">
                  <c:v>1191709.7</c:v>
                </c:pt>
                <c:pt idx="553">
                  <c:v>1540619.7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5909419.7000000002</c:v>
                </c:pt>
                <c:pt idx="561">
                  <c:v>#N/A</c:v>
                </c:pt>
                <c:pt idx="562">
                  <c:v>6522389.7000000002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1170579.7</c:v>
                </c:pt>
                <c:pt idx="575">
                  <c:v>5095809.7</c:v>
                </c:pt>
                <c:pt idx="576">
                  <c:v>#N/A</c:v>
                </c:pt>
                <c:pt idx="577">
                  <c:v>2402149.7000000002</c:v>
                </c:pt>
                <c:pt idx="578">
                  <c:v>#N/A</c:v>
                </c:pt>
                <c:pt idx="579">
                  <c:v>#N/A</c:v>
                </c:pt>
                <c:pt idx="580">
                  <c:v>1778039.7</c:v>
                </c:pt>
                <c:pt idx="581">
                  <c:v>#N/A</c:v>
                </c:pt>
                <c:pt idx="582">
                  <c:v>4320739.7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4595789.7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  <c:pt idx="601">
                  <c:v>1403639.7</c:v>
                </c:pt>
                <c:pt idx="602">
                  <c:v>#N/A</c:v>
                </c:pt>
                <c:pt idx="603">
                  <c:v>#N/A</c:v>
                </c:pt>
                <c:pt idx="604">
                  <c:v>#N/A</c:v>
                </c:pt>
                <c:pt idx="605">
                  <c:v>#N/A</c:v>
                </c:pt>
                <c:pt idx="606">
                  <c:v>#N/A</c:v>
                </c:pt>
                <c:pt idx="607">
                  <c:v>#N/A</c:v>
                </c:pt>
                <c:pt idx="608">
                  <c:v>1975299.7</c:v>
                </c:pt>
                <c:pt idx="609">
                  <c:v>#N/A</c:v>
                </c:pt>
                <c:pt idx="610">
                  <c:v>#N/A</c:v>
                </c:pt>
                <c:pt idx="611">
                  <c:v>#N/A</c:v>
                </c:pt>
                <c:pt idx="612">
                  <c:v>#N/A</c:v>
                </c:pt>
                <c:pt idx="613">
                  <c:v>#N/A</c:v>
                </c:pt>
                <c:pt idx="614">
                  <c:v>#N/A</c:v>
                </c:pt>
                <c:pt idx="615">
                  <c:v>#N/A</c:v>
                </c:pt>
                <c:pt idx="616">
                  <c:v>3566549.7</c:v>
                </c:pt>
                <c:pt idx="617">
                  <c:v>#N/A</c:v>
                </c:pt>
                <c:pt idx="618">
                  <c:v>2710409.7</c:v>
                </c:pt>
                <c:pt idx="619">
                  <c:v>#N/A</c:v>
                </c:pt>
                <c:pt idx="620">
                  <c:v>#N/A</c:v>
                </c:pt>
                <c:pt idx="621">
                  <c:v>#N/A</c:v>
                </c:pt>
                <c:pt idx="622">
                  <c:v>#N/A</c:v>
                </c:pt>
                <c:pt idx="623">
                  <c:v>5504979.7000000002</c:v>
                </c:pt>
                <c:pt idx="624">
                  <c:v>#N/A</c:v>
                </c:pt>
                <c:pt idx="625">
                  <c:v>6481839.7000000002</c:v>
                </c:pt>
                <c:pt idx="626">
                  <c:v>#N/A</c:v>
                </c:pt>
                <c:pt idx="627">
                  <c:v>#N/A</c:v>
                </c:pt>
                <c:pt idx="628">
                  <c:v>#N/A</c:v>
                </c:pt>
                <c:pt idx="629">
                  <c:v>#N/A</c:v>
                </c:pt>
                <c:pt idx="630">
                  <c:v>#N/A</c:v>
                </c:pt>
                <c:pt idx="631">
                  <c:v>#N/A</c:v>
                </c:pt>
                <c:pt idx="632">
                  <c:v>#N/A</c:v>
                </c:pt>
                <c:pt idx="633">
                  <c:v>3390139.7</c:v>
                </c:pt>
                <c:pt idx="634">
                  <c:v>#N/A</c:v>
                </c:pt>
                <c:pt idx="635">
                  <c:v>#N/A</c:v>
                </c:pt>
                <c:pt idx="636">
                  <c:v>#N/A</c:v>
                </c:pt>
                <c:pt idx="637">
                  <c:v>#N/A</c:v>
                </c:pt>
                <c:pt idx="638">
                  <c:v>2311549.7000000002</c:v>
                </c:pt>
                <c:pt idx="639">
                  <c:v>#N/A</c:v>
                </c:pt>
                <c:pt idx="640">
                  <c:v>#N/A</c:v>
                </c:pt>
                <c:pt idx="641">
                  <c:v>6670299.7000000002</c:v>
                </c:pt>
                <c:pt idx="642">
                  <c:v>#N/A</c:v>
                </c:pt>
                <c:pt idx="643">
                  <c:v>#N/A</c:v>
                </c:pt>
                <c:pt idx="644">
                  <c:v>#N/A</c:v>
                </c:pt>
                <c:pt idx="645">
                  <c:v>#N/A</c:v>
                </c:pt>
                <c:pt idx="646">
                  <c:v>2849069.7</c:v>
                </c:pt>
                <c:pt idx="647">
                  <c:v>#N/A</c:v>
                </c:pt>
                <c:pt idx="648">
                  <c:v>#N/A</c:v>
                </c:pt>
                <c:pt idx="649">
                  <c:v>1896039.7</c:v>
                </c:pt>
                <c:pt idx="650">
                  <c:v>#N/A</c:v>
                </c:pt>
                <c:pt idx="651">
                  <c:v>7451489.7000000002</c:v>
                </c:pt>
                <c:pt idx="652">
                  <c:v>#N/A</c:v>
                </c:pt>
                <c:pt idx="653">
                  <c:v>#N/A</c:v>
                </c:pt>
                <c:pt idx="654">
                  <c:v>#N/A</c:v>
                </c:pt>
                <c:pt idx="655">
                  <c:v>#N/A</c:v>
                </c:pt>
                <c:pt idx="656">
                  <c:v>3710249.7</c:v>
                </c:pt>
                <c:pt idx="657">
                  <c:v>#N/A</c:v>
                </c:pt>
                <c:pt idx="658">
                  <c:v>#N/A</c:v>
                </c:pt>
                <c:pt idx="659">
                  <c:v>#N/A</c:v>
                </c:pt>
                <c:pt idx="660">
                  <c:v>#N/A</c:v>
                </c:pt>
                <c:pt idx="661">
                  <c:v>#N/A</c:v>
                </c:pt>
                <c:pt idx="662">
                  <c:v>3395269.7</c:v>
                </c:pt>
                <c:pt idx="663">
                  <c:v>#N/A</c:v>
                </c:pt>
                <c:pt idx="664">
                  <c:v>2498809.7000000002</c:v>
                </c:pt>
                <c:pt idx="665">
                  <c:v>#N/A</c:v>
                </c:pt>
                <c:pt idx="666">
                  <c:v>#N/A</c:v>
                </c:pt>
                <c:pt idx="667">
                  <c:v>#N/A</c:v>
                </c:pt>
                <c:pt idx="668">
                  <c:v>#N/A</c:v>
                </c:pt>
                <c:pt idx="669">
                  <c:v>#N/A</c:v>
                </c:pt>
                <c:pt idx="670">
                  <c:v>#N/A</c:v>
                </c:pt>
                <c:pt idx="671">
                  <c:v>5149109.7</c:v>
                </c:pt>
                <c:pt idx="672">
                  <c:v>#N/A</c:v>
                </c:pt>
                <c:pt idx="673">
                  <c:v>#N/A</c:v>
                </c:pt>
                <c:pt idx="674">
                  <c:v>#N/A</c:v>
                </c:pt>
                <c:pt idx="675">
                  <c:v>#N/A</c:v>
                </c:pt>
                <c:pt idx="676">
                  <c:v>#N/A</c:v>
                </c:pt>
                <c:pt idx="677">
                  <c:v>#N/A</c:v>
                </c:pt>
                <c:pt idx="678">
                  <c:v>#N/A</c:v>
                </c:pt>
                <c:pt idx="679">
                  <c:v>#N/A</c:v>
                </c:pt>
                <c:pt idx="680">
                  <c:v>2068539.7</c:v>
                </c:pt>
                <c:pt idx="681">
                  <c:v>#N/A</c:v>
                </c:pt>
                <c:pt idx="682">
                  <c:v>#N/A</c:v>
                </c:pt>
                <c:pt idx="683">
                  <c:v>2553019.7000000002</c:v>
                </c:pt>
                <c:pt idx="684">
                  <c:v>#N/A</c:v>
                </c:pt>
                <c:pt idx="685">
                  <c:v>#N/A</c:v>
                </c:pt>
                <c:pt idx="686">
                  <c:v>4935859.7</c:v>
                </c:pt>
                <c:pt idx="687">
                  <c:v>#N/A</c:v>
                </c:pt>
                <c:pt idx="688">
                  <c:v>3626579.7</c:v>
                </c:pt>
                <c:pt idx="689">
                  <c:v>#N/A</c:v>
                </c:pt>
                <c:pt idx="690">
                  <c:v>4136499.7</c:v>
                </c:pt>
                <c:pt idx="691">
                  <c:v>#N/A</c:v>
                </c:pt>
                <c:pt idx="692">
                  <c:v>#N/A</c:v>
                </c:pt>
                <c:pt idx="693">
                  <c:v>#N/A</c:v>
                </c:pt>
                <c:pt idx="694">
                  <c:v>#N/A</c:v>
                </c:pt>
                <c:pt idx="695">
                  <c:v>#N/A</c:v>
                </c:pt>
                <c:pt idx="696">
                  <c:v>#N/A</c:v>
                </c:pt>
                <c:pt idx="697">
                  <c:v>#N/A</c:v>
                </c:pt>
                <c:pt idx="698">
                  <c:v>4405259.7</c:v>
                </c:pt>
                <c:pt idx="699">
                  <c:v>#N/A</c:v>
                </c:pt>
                <c:pt idx="700">
                  <c:v>#N/A</c:v>
                </c:pt>
                <c:pt idx="701">
                  <c:v>#N/A</c:v>
                </c:pt>
                <c:pt idx="702">
                  <c:v>#N/A</c:v>
                </c:pt>
                <c:pt idx="703">
                  <c:v>#N/A</c:v>
                </c:pt>
                <c:pt idx="704">
                  <c:v>4022059.7</c:v>
                </c:pt>
                <c:pt idx="705">
                  <c:v>#N/A</c:v>
                </c:pt>
                <c:pt idx="706">
                  <c:v>#N/A</c:v>
                </c:pt>
                <c:pt idx="707">
                  <c:v>#N/A</c:v>
                </c:pt>
                <c:pt idx="708">
                  <c:v>#N/A</c:v>
                </c:pt>
                <c:pt idx="709">
                  <c:v>#N/A</c:v>
                </c:pt>
                <c:pt idx="710">
                  <c:v>#N/A</c:v>
                </c:pt>
                <c:pt idx="711">
                  <c:v>#N/A</c:v>
                </c:pt>
                <c:pt idx="712">
                  <c:v>#N/A</c:v>
                </c:pt>
                <c:pt idx="713">
                  <c:v>#N/A</c:v>
                </c:pt>
                <c:pt idx="714">
                  <c:v>#N/A</c:v>
                </c:pt>
                <c:pt idx="715">
                  <c:v>#N/A</c:v>
                </c:pt>
                <c:pt idx="716">
                  <c:v>3851949.7</c:v>
                </c:pt>
                <c:pt idx="717">
                  <c:v>#N/A</c:v>
                </c:pt>
                <c:pt idx="718">
                  <c:v>#N/A</c:v>
                </c:pt>
                <c:pt idx="719">
                  <c:v>#N/A</c:v>
                </c:pt>
                <c:pt idx="720">
                  <c:v>#N/A</c:v>
                </c:pt>
                <c:pt idx="721">
                  <c:v>#N/A</c:v>
                </c:pt>
                <c:pt idx="722">
                  <c:v>#N/A</c:v>
                </c:pt>
                <c:pt idx="723">
                  <c:v>#N/A</c:v>
                </c:pt>
                <c:pt idx="724">
                  <c:v>#N/A</c:v>
                </c:pt>
                <c:pt idx="725">
                  <c:v>#N/A</c:v>
                </c:pt>
                <c:pt idx="726">
                  <c:v>#N/A</c:v>
                </c:pt>
                <c:pt idx="727">
                  <c:v>2503949.7000000002</c:v>
                </c:pt>
                <c:pt idx="728">
                  <c:v>1912999.7</c:v>
                </c:pt>
                <c:pt idx="729">
                  <c:v>#N/A</c:v>
                </c:pt>
                <c:pt idx="730">
                  <c:v>#N/A</c:v>
                </c:pt>
                <c:pt idx="731">
                  <c:v>#N/A</c:v>
                </c:pt>
                <c:pt idx="732">
                  <c:v>#N/A</c:v>
                </c:pt>
                <c:pt idx="733">
                  <c:v>11480379.699999999</c:v>
                </c:pt>
                <c:pt idx="734">
                  <c:v>5105899.7</c:v>
                </c:pt>
                <c:pt idx="735">
                  <c:v>3531689.7</c:v>
                </c:pt>
                <c:pt idx="736">
                  <c:v>#N/A</c:v>
                </c:pt>
                <c:pt idx="737">
                  <c:v>#N/A</c:v>
                </c:pt>
                <c:pt idx="738">
                  <c:v>#N/A</c:v>
                </c:pt>
                <c:pt idx="739">
                  <c:v>#N/A</c:v>
                </c:pt>
                <c:pt idx="740">
                  <c:v>4463029.7</c:v>
                </c:pt>
                <c:pt idx="741">
                  <c:v>#N/A</c:v>
                </c:pt>
                <c:pt idx="742">
                  <c:v>3231729.7</c:v>
                </c:pt>
                <c:pt idx="743">
                  <c:v>#N/A</c:v>
                </c:pt>
                <c:pt idx="744">
                  <c:v>#N/A</c:v>
                </c:pt>
                <c:pt idx="745">
                  <c:v>1175449.7</c:v>
                </c:pt>
                <c:pt idx="746">
                  <c:v>#N/A</c:v>
                </c:pt>
                <c:pt idx="747">
                  <c:v>5041889.7</c:v>
                </c:pt>
                <c:pt idx="748">
                  <c:v>#N/A</c:v>
                </c:pt>
                <c:pt idx="749">
                  <c:v>#N/A</c:v>
                </c:pt>
                <c:pt idx="750">
                  <c:v>2456209.7000000002</c:v>
                </c:pt>
                <c:pt idx="751">
                  <c:v>3718389.7</c:v>
                </c:pt>
                <c:pt idx="752">
                  <c:v>5810819.7000000002</c:v>
                </c:pt>
                <c:pt idx="753">
                  <c:v>1436889.7</c:v>
                </c:pt>
                <c:pt idx="754">
                  <c:v>#N/A</c:v>
                </c:pt>
                <c:pt idx="755">
                  <c:v>#N/A</c:v>
                </c:pt>
                <c:pt idx="756">
                  <c:v>#N/A</c:v>
                </c:pt>
                <c:pt idx="757">
                  <c:v>4815969.7</c:v>
                </c:pt>
                <c:pt idx="758">
                  <c:v>2001989.7</c:v>
                </c:pt>
                <c:pt idx="759">
                  <c:v>#N/A</c:v>
                </c:pt>
                <c:pt idx="760">
                  <c:v>#N/A</c:v>
                </c:pt>
                <c:pt idx="761">
                  <c:v>#N/A</c:v>
                </c:pt>
                <c:pt idx="762">
                  <c:v>#N/A</c:v>
                </c:pt>
                <c:pt idx="763">
                  <c:v>#N/A</c:v>
                </c:pt>
                <c:pt idx="764">
                  <c:v>#N/A</c:v>
                </c:pt>
                <c:pt idx="765">
                  <c:v>4561969.7</c:v>
                </c:pt>
                <c:pt idx="766">
                  <c:v>#N/A</c:v>
                </c:pt>
                <c:pt idx="767">
                  <c:v>#N/A</c:v>
                </c:pt>
                <c:pt idx="768">
                  <c:v>2308519.7000000002</c:v>
                </c:pt>
                <c:pt idx="769">
                  <c:v>#N/A</c:v>
                </c:pt>
                <c:pt idx="770">
                  <c:v>2270879.7000000002</c:v>
                </c:pt>
                <c:pt idx="771">
                  <c:v>#N/A</c:v>
                </c:pt>
                <c:pt idx="772">
                  <c:v>8228219.7000000002</c:v>
                </c:pt>
                <c:pt idx="773">
                  <c:v>1232369.7</c:v>
                </c:pt>
                <c:pt idx="774">
                  <c:v>#N/A</c:v>
                </c:pt>
                <c:pt idx="775">
                  <c:v>#N/A</c:v>
                </c:pt>
                <c:pt idx="776">
                  <c:v>4860599.7</c:v>
                </c:pt>
                <c:pt idx="777">
                  <c:v>#N/A</c:v>
                </c:pt>
                <c:pt idx="778">
                  <c:v>4050759.7</c:v>
                </c:pt>
                <c:pt idx="779">
                  <c:v>#N/A</c:v>
                </c:pt>
                <c:pt idx="780">
                  <c:v>#N/A</c:v>
                </c:pt>
                <c:pt idx="781">
                  <c:v>#N/A</c:v>
                </c:pt>
                <c:pt idx="782">
                  <c:v>#N/A</c:v>
                </c:pt>
                <c:pt idx="783">
                  <c:v>#N/A</c:v>
                </c:pt>
                <c:pt idx="784">
                  <c:v>#N/A</c:v>
                </c:pt>
                <c:pt idx="785">
                  <c:v>#N/A</c:v>
                </c:pt>
                <c:pt idx="786">
                  <c:v>#N/A</c:v>
                </c:pt>
                <c:pt idx="787">
                  <c:v>#N/A</c:v>
                </c:pt>
                <c:pt idx="788">
                  <c:v>#N/A</c:v>
                </c:pt>
                <c:pt idx="789">
                  <c:v>#N/A</c:v>
                </c:pt>
                <c:pt idx="790">
                  <c:v>#N/A</c:v>
                </c:pt>
                <c:pt idx="791">
                  <c:v>#N/A</c:v>
                </c:pt>
                <c:pt idx="792">
                  <c:v>#N/A</c:v>
                </c:pt>
                <c:pt idx="793">
                  <c:v>#N/A</c:v>
                </c:pt>
                <c:pt idx="794">
                  <c:v>#N/A</c:v>
                </c:pt>
                <c:pt idx="795">
                  <c:v>#N/A</c:v>
                </c:pt>
                <c:pt idx="796">
                  <c:v>5386919.7000000002</c:v>
                </c:pt>
                <c:pt idx="797">
                  <c:v>#N/A</c:v>
                </c:pt>
                <c:pt idx="798">
                  <c:v>4547619.7</c:v>
                </c:pt>
                <c:pt idx="799">
                  <c:v>#N/A</c:v>
                </c:pt>
                <c:pt idx="800">
                  <c:v>#N/A</c:v>
                </c:pt>
                <c:pt idx="801">
                  <c:v>#N/A</c:v>
                </c:pt>
                <c:pt idx="802">
                  <c:v>1185199.7</c:v>
                </c:pt>
                <c:pt idx="803">
                  <c:v>5065279.7</c:v>
                </c:pt>
                <c:pt idx="804">
                  <c:v>#N/A</c:v>
                </c:pt>
                <c:pt idx="805">
                  <c:v>#N/A</c:v>
                </c:pt>
                <c:pt idx="806">
                  <c:v>2257429.7000000002</c:v>
                </c:pt>
                <c:pt idx="807">
                  <c:v>#N/A</c:v>
                </c:pt>
                <c:pt idx="808">
                  <c:v>#N/A</c:v>
                </c:pt>
                <c:pt idx="809">
                  <c:v>7186029.7000000002</c:v>
                </c:pt>
                <c:pt idx="810">
                  <c:v>#N/A</c:v>
                </c:pt>
                <c:pt idx="811">
                  <c:v>#N/A</c:v>
                </c:pt>
                <c:pt idx="812">
                  <c:v>#N/A</c:v>
                </c:pt>
                <c:pt idx="813">
                  <c:v>#N/A</c:v>
                </c:pt>
                <c:pt idx="814">
                  <c:v>#N/A</c:v>
                </c:pt>
                <c:pt idx="815">
                  <c:v>4560059.7</c:v>
                </c:pt>
                <c:pt idx="816">
                  <c:v>#N/A</c:v>
                </c:pt>
                <c:pt idx="817">
                  <c:v>#N/A</c:v>
                </c:pt>
                <c:pt idx="818">
                  <c:v>#N/A</c:v>
                </c:pt>
                <c:pt idx="819">
                  <c:v>6499929.7000000002</c:v>
                </c:pt>
                <c:pt idx="820">
                  <c:v>#N/A</c:v>
                </c:pt>
                <c:pt idx="821">
                  <c:v>#N/A</c:v>
                </c:pt>
                <c:pt idx="822">
                  <c:v>6442989.7000000002</c:v>
                </c:pt>
                <c:pt idx="823">
                  <c:v>#N/A</c:v>
                </c:pt>
                <c:pt idx="824">
                  <c:v>#N/A</c:v>
                </c:pt>
                <c:pt idx="825">
                  <c:v>4401659.7</c:v>
                </c:pt>
                <c:pt idx="826">
                  <c:v>#N/A</c:v>
                </c:pt>
                <c:pt idx="827">
                  <c:v>#N/A</c:v>
                </c:pt>
                <c:pt idx="828">
                  <c:v>#N/A</c:v>
                </c:pt>
                <c:pt idx="829">
                  <c:v>#N/A</c:v>
                </c:pt>
                <c:pt idx="830">
                  <c:v>#N/A</c:v>
                </c:pt>
                <c:pt idx="831">
                  <c:v>#N/A</c:v>
                </c:pt>
                <c:pt idx="832">
                  <c:v>#N/A</c:v>
                </c:pt>
                <c:pt idx="833">
                  <c:v>#N/A</c:v>
                </c:pt>
                <c:pt idx="834">
                  <c:v>#N/A</c:v>
                </c:pt>
                <c:pt idx="835">
                  <c:v>#N/A</c:v>
                </c:pt>
                <c:pt idx="836">
                  <c:v>#N/A</c:v>
                </c:pt>
                <c:pt idx="837">
                  <c:v>#N/A</c:v>
                </c:pt>
                <c:pt idx="838">
                  <c:v>#N/A</c:v>
                </c:pt>
                <c:pt idx="839">
                  <c:v>#N/A</c:v>
                </c:pt>
                <c:pt idx="840">
                  <c:v>3280439.7</c:v>
                </c:pt>
                <c:pt idx="841">
                  <c:v>#N/A</c:v>
                </c:pt>
                <c:pt idx="842">
                  <c:v>#N/A</c:v>
                </c:pt>
                <c:pt idx="843">
                  <c:v>#N/A</c:v>
                </c:pt>
                <c:pt idx="844">
                  <c:v>#N/A</c:v>
                </c:pt>
                <c:pt idx="845">
                  <c:v>2042879.7</c:v>
                </c:pt>
                <c:pt idx="846">
                  <c:v>#N/A</c:v>
                </c:pt>
                <c:pt idx="847">
                  <c:v>#N/A</c:v>
                </c:pt>
                <c:pt idx="848">
                  <c:v>#N/A</c:v>
                </c:pt>
                <c:pt idx="849">
                  <c:v>#N/A</c:v>
                </c:pt>
                <c:pt idx="850">
                  <c:v>#N/A</c:v>
                </c:pt>
                <c:pt idx="851">
                  <c:v>5544459.7000000002</c:v>
                </c:pt>
                <c:pt idx="852">
                  <c:v>#N/A</c:v>
                </c:pt>
                <c:pt idx="853">
                  <c:v>7493189.7000000002</c:v>
                </c:pt>
                <c:pt idx="854">
                  <c:v>1262699.7</c:v>
                </c:pt>
                <c:pt idx="855">
                  <c:v>#N/A</c:v>
                </c:pt>
                <c:pt idx="856">
                  <c:v>#N/A</c:v>
                </c:pt>
                <c:pt idx="857">
                  <c:v>#N/A</c:v>
                </c:pt>
                <c:pt idx="858">
                  <c:v>#N/A</c:v>
                </c:pt>
                <c:pt idx="859">
                  <c:v>#N/A</c:v>
                </c:pt>
                <c:pt idx="860">
                  <c:v>#N/A</c:v>
                </c:pt>
                <c:pt idx="861">
                  <c:v>7323199.7000000002</c:v>
                </c:pt>
                <c:pt idx="862">
                  <c:v>#N/A</c:v>
                </c:pt>
                <c:pt idx="863">
                  <c:v>#N/A</c:v>
                </c:pt>
                <c:pt idx="864">
                  <c:v>#N/A</c:v>
                </c:pt>
                <c:pt idx="865">
                  <c:v>1111169.7</c:v>
                </c:pt>
                <c:pt idx="866">
                  <c:v>#N/A</c:v>
                </c:pt>
                <c:pt idx="867">
                  <c:v>#N/A</c:v>
                </c:pt>
                <c:pt idx="868">
                  <c:v>#N/A</c:v>
                </c:pt>
                <c:pt idx="869">
                  <c:v>#N/A</c:v>
                </c:pt>
                <c:pt idx="870">
                  <c:v>#N/A</c:v>
                </c:pt>
                <c:pt idx="871">
                  <c:v>#N/A</c:v>
                </c:pt>
                <c:pt idx="872">
                  <c:v>#N/A</c:v>
                </c:pt>
                <c:pt idx="873">
                  <c:v>#N/A</c:v>
                </c:pt>
                <c:pt idx="874">
                  <c:v>#N/A</c:v>
                </c:pt>
                <c:pt idx="875">
                  <c:v>#N/A</c:v>
                </c:pt>
                <c:pt idx="876">
                  <c:v>#N/A</c:v>
                </c:pt>
                <c:pt idx="877">
                  <c:v>#N/A</c:v>
                </c:pt>
                <c:pt idx="878">
                  <c:v>#N/A</c:v>
                </c:pt>
                <c:pt idx="879">
                  <c:v>#N/A</c:v>
                </c:pt>
                <c:pt idx="880">
                  <c:v>#N/A</c:v>
                </c:pt>
                <c:pt idx="881">
                  <c:v>4804129.7</c:v>
                </c:pt>
                <c:pt idx="882">
                  <c:v>#N/A</c:v>
                </c:pt>
                <c:pt idx="883">
                  <c:v>5373879.7000000002</c:v>
                </c:pt>
                <c:pt idx="884">
                  <c:v>1954549.7</c:v>
                </c:pt>
                <c:pt idx="885">
                  <c:v>7476179.7000000002</c:v>
                </c:pt>
                <c:pt idx="886">
                  <c:v>#N/A</c:v>
                </c:pt>
                <c:pt idx="887">
                  <c:v>#N/A</c:v>
                </c:pt>
                <c:pt idx="888">
                  <c:v>#N/A</c:v>
                </c:pt>
                <c:pt idx="889">
                  <c:v>#N/A</c:v>
                </c:pt>
                <c:pt idx="890">
                  <c:v>#N/A</c:v>
                </c:pt>
                <c:pt idx="891">
                  <c:v>1960989.7</c:v>
                </c:pt>
                <c:pt idx="892">
                  <c:v>3284889.7</c:v>
                </c:pt>
                <c:pt idx="893">
                  <c:v>#N/A</c:v>
                </c:pt>
                <c:pt idx="894">
                  <c:v>#N/A</c:v>
                </c:pt>
                <c:pt idx="895">
                  <c:v>#N/A</c:v>
                </c:pt>
                <c:pt idx="896">
                  <c:v>#N/A</c:v>
                </c:pt>
                <c:pt idx="897">
                  <c:v>#N/A</c:v>
                </c:pt>
                <c:pt idx="898">
                  <c:v>2505939.7000000002</c:v>
                </c:pt>
                <c:pt idx="899">
                  <c:v>#N/A</c:v>
                </c:pt>
                <c:pt idx="900">
                  <c:v>#N/A</c:v>
                </c:pt>
                <c:pt idx="901">
                  <c:v>6848659.7000000002</c:v>
                </c:pt>
                <c:pt idx="902">
                  <c:v>6347809.7000000002</c:v>
                </c:pt>
                <c:pt idx="903">
                  <c:v>#N/A</c:v>
                </c:pt>
                <c:pt idx="904">
                  <c:v>#N/A</c:v>
                </c:pt>
                <c:pt idx="905">
                  <c:v>7692789.7000000002</c:v>
                </c:pt>
                <c:pt idx="906">
                  <c:v>2874829.7</c:v>
                </c:pt>
                <c:pt idx="907">
                  <c:v>#N/A</c:v>
                </c:pt>
                <c:pt idx="908">
                  <c:v>#N/A</c:v>
                </c:pt>
                <c:pt idx="909">
                  <c:v>#N/A</c:v>
                </c:pt>
                <c:pt idx="910">
                  <c:v>#N/A</c:v>
                </c:pt>
                <c:pt idx="911">
                  <c:v>#N/A</c:v>
                </c:pt>
                <c:pt idx="912">
                  <c:v>4862489.7</c:v>
                </c:pt>
                <c:pt idx="913">
                  <c:v>#N/A</c:v>
                </c:pt>
                <c:pt idx="914">
                  <c:v>#N/A</c:v>
                </c:pt>
                <c:pt idx="915">
                  <c:v>#N/A</c:v>
                </c:pt>
                <c:pt idx="916">
                  <c:v>#N/A</c:v>
                </c:pt>
                <c:pt idx="917">
                  <c:v>#N/A</c:v>
                </c:pt>
                <c:pt idx="918">
                  <c:v>#N/A</c:v>
                </c:pt>
                <c:pt idx="919">
                  <c:v>#N/A</c:v>
                </c:pt>
                <c:pt idx="920">
                  <c:v>#N/A</c:v>
                </c:pt>
                <c:pt idx="921">
                  <c:v>1897249.7</c:v>
                </c:pt>
                <c:pt idx="922">
                  <c:v>#N/A</c:v>
                </c:pt>
                <c:pt idx="923">
                  <c:v>#N/A</c:v>
                </c:pt>
                <c:pt idx="924">
                  <c:v>7160239.7000000002</c:v>
                </c:pt>
                <c:pt idx="925">
                  <c:v>#N/A</c:v>
                </c:pt>
                <c:pt idx="926">
                  <c:v>#N/A</c:v>
                </c:pt>
                <c:pt idx="927">
                  <c:v>2406499.7000000002</c:v>
                </c:pt>
                <c:pt idx="928">
                  <c:v>#N/A</c:v>
                </c:pt>
                <c:pt idx="929">
                  <c:v>#N/A</c:v>
                </c:pt>
                <c:pt idx="930">
                  <c:v>#N/A</c:v>
                </c:pt>
                <c:pt idx="931">
                  <c:v>#N/A</c:v>
                </c:pt>
                <c:pt idx="932">
                  <c:v>6314459.7000000002</c:v>
                </c:pt>
                <c:pt idx="933">
                  <c:v>#N/A</c:v>
                </c:pt>
                <c:pt idx="934">
                  <c:v>#N/A</c:v>
                </c:pt>
                <c:pt idx="935">
                  <c:v>#N/A</c:v>
                </c:pt>
                <c:pt idx="936">
                  <c:v>#N/A</c:v>
                </c:pt>
                <c:pt idx="937">
                  <c:v>1539839.7</c:v>
                </c:pt>
                <c:pt idx="938">
                  <c:v>#N/A</c:v>
                </c:pt>
                <c:pt idx="939">
                  <c:v>#N/A</c:v>
                </c:pt>
                <c:pt idx="940">
                  <c:v>5908089.7000000002</c:v>
                </c:pt>
                <c:pt idx="941">
                  <c:v>#N/A</c:v>
                </c:pt>
                <c:pt idx="942">
                  <c:v>#N/A</c:v>
                </c:pt>
                <c:pt idx="943">
                  <c:v>1289959.7</c:v>
                </c:pt>
                <c:pt idx="944">
                  <c:v>#N/A</c:v>
                </c:pt>
                <c:pt idx="945">
                  <c:v>#N/A</c:v>
                </c:pt>
                <c:pt idx="946">
                  <c:v>1092049.7</c:v>
                </c:pt>
                <c:pt idx="947">
                  <c:v>#N/A</c:v>
                </c:pt>
                <c:pt idx="948">
                  <c:v>1636209.7</c:v>
                </c:pt>
                <c:pt idx="949">
                  <c:v>#N/A</c:v>
                </c:pt>
                <c:pt idx="950">
                  <c:v>#N/A</c:v>
                </c:pt>
                <c:pt idx="951">
                  <c:v>#N/A</c:v>
                </c:pt>
                <c:pt idx="952">
                  <c:v>#N/A</c:v>
                </c:pt>
                <c:pt idx="953">
                  <c:v>4832399.7</c:v>
                </c:pt>
                <c:pt idx="954">
                  <c:v>#N/A</c:v>
                </c:pt>
                <c:pt idx="955">
                  <c:v>#N/A</c:v>
                </c:pt>
                <c:pt idx="956">
                  <c:v>3257149.7</c:v>
                </c:pt>
                <c:pt idx="957">
                  <c:v>#N/A</c:v>
                </c:pt>
                <c:pt idx="958">
                  <c:v>#N/A</c:v>
                </c:pt>
                <c:pt idx="959">
                  <c:v>#N/A</c:v>
                </c:pt>
                <c:pt idx="960">
                  <c:v>#N/A</c:v>
                </c:pt>
                <c:pt idx="961">
                  <c:v>#N/A</c:v>
                </c:pt>
                <c:pt idx="962">
                  <c:v>#N/A</c:v>
                </c:pt>
                <c:pt idx="963">
                  <c:v>#N/A</c:v>
                </c:pt>
                <c:pt idx="964">
                  <c:v>#N/A</c:v>
                </c:pt>
                <c:pt idx="965">
                  <c:v>#N/A</c:v>
                </c:pt>
                <c:pt idx="966">
                  <c:v>#N/A</c:v>
                </c:pt>
                <c:pt idx="967">
                  <c:v>#N/A</c:v>
                </c:pt>
                <c:pt idx="968">
                  <c:v>#N/A</c:v>
                </c:pt>
                <c:pt idx="969">
                  <c:v>#N/A</c:v>
                </c:pt>
                <c:pt idx="970">
                  <c:v>#N/A</c:v>
                </c:pt>
                <c:pt idx="971">
                  <c:v>6162109.7000000002</c:v>
                </c:pt>
                <c:pt idx="972">
                  <c:v>#N/A</c:v>
                </c:pt>
                <c:pt idx="973">
                  <c:v>#N/A</c:v>
                </c:pt>
                <c:pt idx="974">
                  <c:v>1115249.7</c:v>
                </c:pt>
                <c:pt idx="975">
                  <c:v>#N/A</c:v>
                </c:pt>
                <c:pt idx="976">
                  <c:v>3699449.7</c:v>
                </c:pt>
                <c:pt idx="977">
                  <c:v>1172879.7</c:v>
                </c:pt>
                <c:pt idx="978">
                  <c:v>#N/A</c:v>
                </c:pt>
                <c:pt idx="979">
                  <c:v>#N/A</c:v>
                </c:pt>
                <c:pt idx="980">
                  <c:v>#N/A</c:v>
                </c:pt>
                <c:pt idx="981">
                  <c:v>2764459.7</c:v>
                </c:pt>
                <c:pt idx="982">
                  <c:v>3706629.7</c:v>
                </c:pt>
                <c:pt idx="983">
                  <c:v>#N/A</c:v>
                </c:pt>
                <c:pt idx="984">
                  <c:v>4012119.7</c:v>
                </c:pt>
                <c:pt idx="985">
                  <c:v>#N/A</c:v>
                </c:pt>
                <c:pt idx="986">
                  <c:v>#N/A</c:v>
                </c:pt>
                <c:pt idx="987">
                  <c:v>1043329.7</c:v>
                </c:pt>
                <c:pt idx="988">
                  <c:v>#N/A</c:v>
                </c:pt>
                <c:pt idx="989">
                  <c:v>1115749.7</c:v>
                </c:pt>
                <c:pt idx="990">
                  <c:v>#N/A</c:v>
                </c:pt>
                <c:pt idx="991">
                  <c:v>#N/A</c:v>
                </c:pt>
                <c:pt idx="992">
                  <c:v>#N/A</c:v>
                </c:pt>
                <c:pt idx="993">
                  <c:v>#N/A</c:v>
                </c:pt>
                <c:pt idx="994">
                  <c:v>#N/A</c:v>
                </c:pt>
                <c:pt idx="995">
                  <c:v>#N/A</c:v>
                </c:pt>
                <c:pt idx="996">
                  <c:v>#N/A</c:v>
                </c:pt>
                <c:pt idx="997">
                  <c:v>#N/A</c:v>
                </c:pt>
                <c:pt idx="998">
                  <c:v>#N/A</c:v>
                </c:pt>
                <c:pt idx="999">
                  <c:v>#N/A</c:v>
                </c:pt>
              </c:numCache>
            </c:numRef>
          </c:xVal>
          <c:yVal>
            <c:numRef>
              <c:f>'Acc bleed'!$L$2:$L$96373</c:f>
              <c:numCache>
                <c:formatCode>General</c:formatCode>
                <c:ptCount val="9637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172365.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504509.9</c:v>
                </c:pt>
                <c:pt idx="11">
                  <c:v>901253.9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310725.90000000002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300767.90000000002</c:v>
                </c:pt>
                <c:pt idx="32">
                  <c:v>#N/A</c:v>
                </c:pt>
                <c:pt idx="33">
                  <c:v>565118.9</c:v>
                </c:pt>
                <c:pt idx="34">
                  <c:v>#N/A</c:v>
                </c:pt>
                <c:pt idx="35">
                  <c:v>185411.9</c:v>
                </c:pt>
                <c:pt idx="36">
                  <c:v>163752.9</c:v>
                </c:pt>
                <c:pt idx="37">
                  <c:v>#N/A</c:v>
                </c:pt>
                <c:pt idx="38">
                  <c:v>#N/A</c:v>
                </c:pt>
                <c:pt idx="39">
                  <c:v>227683.9</c:v>
                </c:pt>
                <c:pt idx="40">
                  <c:v>#N/A</c:v>
                </c:pt>
                <c:pt idx="41">
                  <c:v>#N/A</c:v>
                </c:pt>
                <c:pt idx="42">
                  <c:v>453519.9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256809.9</c:v>
                </c:pt>
                <c:pt idx="48">
                  <c:v>#N/A</c:v>
                </c:pt>
                <c:pt idx="49">
                  <c:v>445917.9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519656.9</c:v>
                </c:pt>
                <c:pt idx="57">
                  <c:v>208589.9</c:v>
                </c:pt>
                <c:pt idx="58">
                  <c:v>341348.9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520370.9</c:v>
                </c:pt>
                <c:pt idx="63">
                  <c:v>#N/A</c:v>
                </c:pt>
                <c:pt idx="64">
                  <c:v>196380.9</c:v>
                </c:pt>
                <c:pt idx="65">
                  <c:v>#N/A</c:v>
                </c:pt>
                <c:pt idx="66">
                  <c:v>#N/A</c:v>
                </c:pt>
                <c:pt idx="67">
                  <c:v>417203.9</c:v>
                </c:pt>
                <c:pt idx="68">
                  <c:v>#N/A</c:v>
                </c:pt>
                <c:pt idx="69">
                  <c:v>716579.9</c:v>
                </c:pt>
                <c:pt idx="70">
                  <c:v>#N/A</c:v>
                </c:pt>
                <c:pt idx="71">
                  <c:v>352102.9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983702.9</c:v>
                </c:pt>
                <c:pt idx="76">
                  <c:v>#N/A</c:v>
                </c:pt>
                <c:pt idx="77">
                  <c:v>#N/A</c:v>
                </c:pt>
                <c:pt idx="78">
                  <c:v>342160.9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720794.9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253495.9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896559.9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287659.90000000002</c:v>
                </c:pt>
                <c:pt idx="123">
                  <c:v>#N/A</c:v>
                </c:pt>
                <c:pt idx="124">
                  <c:v>#N/A</c:v>
                </c:pt>
                <c:pt idx="125">
                  <c:v>843020.9</c:v>
                </c:pt>
                <c:pt idx="126">
                  <c:v>#N/A</c:v>
                </c:pt>
                <c:pt idx="127">
                  <c:v>#N/A</c:v>
                </c:pt>
                <c:pt idx="128">
                  <c:v>525644.9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908097.9</c:v>
                </c:pt>
                <c:pt idx="135">
                  <c:v>833466.9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927883.9</c:v>
                </c:pt>
                <c:pt idx="143">
                  <c:v>#N/A</c:v>
                </c:pt>
                <c:pt idx="144">
                  <c:v>#N/A</c:v>
                </c:pt>
                <c:pt idx="145">
                  <c:v>198191.9</c:v>
                </c:pt>
                <c:pt idx="146">
                  <c:v>#N/A</c:v>
                </c:pt>
                <c:pt idx="147">
                  <c:v>#N/A</c:v>
                </c:pt>
                <c:pt idx="148">
                  <c:v>353884.9</c:v>
                </c:pt>
                <c:pt idx="149">
                  <c:v>#N/A</c:v>
                </c:pt>
                <c:pt idx="150">
                  <c:v>312117.90000000002</c:v>
                </c:pt>
                <c:pt idx="151">
                  <c:v>#N/A</c:v>
                </c:pt>
                <c:pt idx="152">
                  <c:v>#N/A</c:v>
                </c:pt>
                <c:pt idx="153">
                  <c:v>186040.9</c:v>
                </c:pt>
                <c:pt idx="154">
                  <c:v>#N/A</c:v>
                </c:pt>
                <c:pt idx="155">
                  <c:v>337752.9</c:v>
                </c:pt>
                <c:pt idx="156">
                  <c:v>677294.9</c:v>
                </c:pt>
                <c:pt idx="157">
                  <c:v>#N/A</c:v>
                </c:pt>
                <c:pt idx="158">
                  <c:v>340913.9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330917.90000000002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139111.9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161619.9</c:v>
                </c:pt>
                <c:pt idx="183">
                  <c:v>#N/A</c:v>
                </c:pt>
                <c:pt idx="184">
                  <c:v>1174113.8999999999</c:v>
                </c:pt>
                <c:pt idx="185">
                  <c:v>#N/A</c:v>
                </c:pt>
                <c:pt idx="186">
                  <c:v>#N/A</c:v>
                </c:pt>
                <c:pt idx="187">
                  <c:v>197357.9</c:v>
                </c:pt>
                <c:pt idx="188">
                  <c:v>1138253.8999999999</c:v>
                </c:pt>
                <c:pt idx="189">
                  <c:v>#N/A</c:v>
                </c:pt>
                <c:pt idx="190">
                  <c:v>#N/A</c:v>
                </c:pt>
                <c:pt idx="191">
                  <c:v>148016.9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486333.9</c:v>
                </c:pt>
                <c:pt idx="198">
                  <c:v>244911.9</c:v>
                </c:pt>
                <c:pt idx="199">
                  <c:v>#N/A</c:v>
                </c:pt>
                <c:pt idx="200">
                  <c:v>#N/A</c:v>
                </c:pt>
                <c:pt idx="201">
                  <c:v>996413.9</c:v>
                </c:pt>
                <c:pt idx="202">
                  <c:v>#N/A</c:v>
                </c:pt>
                <c:pt idx="203">
                  <c:v>336121.9</c:v>
                </c:pt>
                <c:pt idx="204">
                  <c:v>457579.9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194500.9</c:v>
                </c:pt>
                <c:pt idx="213">
                  <c:v>#N/A</c:v>
                </c:pt>
                <c:pt idx="214">
                  <c:v>321744.90000000002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1032183.9</c:v>
                </c:pt>
                <c:pt idx="234">
                  <c:v>359988.9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172809.9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262672.90000000002</c:v>
                </c:pt>
                <c:pt idx="245">
                  <c:v>#N/A</c:v>
                </c:pt>
                <c:pt idx="246">
                  <c:v>#N/A</c:v>
                </c:pt>
                <c:pt idx="247">
                  <c:v>552421.9</c:v>
                </c:pt>
                <c:pt idx="248">
                  <c:v>#N/A</c:v>
                </c:pt>
                <c:pt idx="249">
                  <c:v>366887.9</c:v>
                </c:pt>
                <c:pt idx="250">
                  <c:v>#N/A</c:v>
                </c:pt>
                <c:pt idx="251">
                  <c:v>522868.9</c:v>
                </c:pt>
                <c:pt idx="252">
                  <c:v>#N/A</c:v>
                </c:pt>
                <c:pt idx="253">
                  <c:v>652654.9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454996.9</c:v>
                </c:pt>
                <c:pt idx="259">
                  <c:v>#N/A</c:v>
                </c:pt>
                <c:pt idx="260">
                  <c:v>#N/A</c:v>
                </c:pt>
                <c:pt idx="261">
                  <c:v>427923.9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294845.90000000002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293808.90000000002</c:v>
                </c:pt>
                <c:pt idx="276">
                  <c:v>298087.90000000002</c:v>
                </c:pt>
                <c:pt idx="277">
                  <c:v>#N/A</c:v>
                </c:pt>
                <c:pt idx="278">
                  <c:v>431271.9</c:v>
                </c:pt>
                <c:pt idx="279">
                  <c:v>#N/A</c:v>
                </c:pt>
                <c:pt idx="280">
                  <c:v>#N/A</c:v>
                </c:pt>
                <c:pt idx="281">
                  <c:v>1150173.8999999999</c:v>
                </c:pt>
                <c:pt idx="282">
                  <c:v>#N/A</c:v>
                </c:pt>
                <c:pt idx="283">
                  <c:v>499572.9</c:v>
                </c:pt>
                <c:pt idx="284">
                  <c:v>375033.9</c:v>
                </c:pt>
                <c:pt idx="285">
                  <c:v>495612.9</c:v>
                </c:pt>
                <c:pt idx="286">
                  <c:v>#N/A</c:v>
                </c:pt>
                <c:pt idx="287">
                  <c:v>#N/A</c:v>
                </c:pt>
                <c:pt idx="288">
                  <c:v>686471.9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796689.9</c:v>
                </c:pt>
                <c:pt idx="296">
                  <c:v>#N/A</c:v>
                </c:pt>
                <c:pt idx="297">
                  <c:v>404336.9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779567.9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200830.9</c:v>
                </c:pt>
                <c:pt idx="321">
                  <c:v>#N/A</c:v>
                </c:pt>
                <c:pt idx="322">
                  <c:v>168905.9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299938.90000000002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690207.9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496576.9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756629.9</c:v>
                </c:pt>
                <c:pt idx="351">
                  <c:v>175419.9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769564.9</c:v>
                </c:pt>
                <c:pt idx="356">
                  <c:v>#N/A</c:v>
                </c:pt>
                <c:pt idx="357">
                  <c:v>#N/A</c:v>
                </c:pt>
                <c:pt idx="358">
                  <c:v>196858.9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768714.9</c:v>
                </c:pt>
                <c:pt idx="369">
                  <c:v>#N/A</c:v>
                </c:pt>
                <c:pt idx="370">
                  <c:v>#N/A</c:v>
                </c:pt>
                <c:pt idx="371">
                  <c:v>355622.9</c:v>
                </c:pt>
                <c:pt idx="372">
                  <c:v>587228.9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826124.9</c:v>
                </c:pt>
                <c:pt idx="378">
                  <c:v>#N/A</c:v>
                </c:pt>
                <c:pt idx="379">
                  <c:v>#N/A</c:v>
                </c:pt>
                <c:pt idx="380">
                  <c:v>639068.9</c:v>
                </c:pt>
                <c:pt idx="381">
                  <c:v>#N/A</c:v>
                </c:pt>
                <c:pt idx="382">
                  <c:v>#N/A</c:v>
                </c:pt>
                <c:pt idx="383">
                  <c:v>629865.9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1321453.8999999999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313328.90000000002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449296.9</c:v>
                </c:pt>
                <c:pt idx="404">
                  <c:v>#N/A</c:v>
                </c:pt>
                <c:pt idx="405">
                  <c:v>591609.9</c:v>
                </c:pt>
                <c:pt idx="406">
                  <c:v>#N/A</c:v>
                </c:pt>
                <c:pt idx="407">
                  <c:v>#N/A</c:v>
                </c:pt>
                <c:pt idx="408">
                  <c:v>920587.9</c:v>
                </c:pt>
                <c:pt idx="409">
                  <c:v>#N/A</c:v>
                </c:pt>
                <c:pt idx="410">
                  <c:v>192257.9</c:v>
                </c:pt>
                <c:pt idx="411">
                  <c:v>#N/A</c:v>
                </c:pt>
                <c:pt idx="412">
                  <c:v>193793.9</c:v>
                </c:pt>
                <c:pt idx="413">
                  <c:v>594804.9</c:v>
                </c:pt>
                <c:pt idx="414">
                  <c:v>229301.9</c:v>
                </c:pt>
                <c:pt idx="415">
                  <c:v>#N/A</c:v>
                </c:pt>
                <c:pt idx="416">
                  <c:v>#N/A</c:v>
                </c:pt>
                <c:pt idx="417">
                  <c:v>430631.9</c:v>
                </c:pt>
                <c:pt idx="418">
                  <c:v>#N/A</c:v>
                </c:pt>
                <c:pt idx="419">
                  <c:v>908088.9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261717.9</c:v>
                </c:pt>
                <c:pt idx="425">
                  <c:v>1012083.9</c:v>
                </c:pt>
                <c:pt idx="426">
                  <c:v>235562.9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132318.9</c:v>
                </c:pt>
                <c:pt idx="436">
                  <c:v>#N/A</c:v>
                </c:pt>
                <c:pt idx="437">
                  <c:v>#N/A</c:v>
                </c:pt>
                <c:pt idx="438">
                  <c:v>232154.9</c:v>
                </c:pt>
                <c:pt idx="439">
                  <c:v>#N/A</c:v>
                </c:pt>
                <c:pt idx="440">
                  <c:v>134940.9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461194.9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237949.9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143570.9</c:v>
                </c:pt>
                <c:pt idx="476">
                  <c:v>#N/A</c:v>
                </c:pt>
                <c:pt idx="477">
                  <c:v>872883.9</c:v>
                </c:pt>
                <c:pt idx="478">
                  <c:v>174691.9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235694.9</c:v>
                </c:pt>
                <c:pt idx="488">
                  <c:v>#N/A</c:v>
                </c:pt>
                <c:pt idx="489">
                  <c:v>1138823.8999999999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291626.90000000002</c:v>
                </c:pt>
                <c:pt idx="494">
                  <c:v>343702.9</c:v>
                </c:pt>
                <c:pt idx="495">
                  <c:v>#N/A</c:v>
                </c:pt>
                <c:pt idx="496">
                  <c:v>724212.9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154746.9</c:v>
                </c:pt>
                <c:pt idx="501">
                  <c:v>#N/A</c:v>
                </c:pt>
                <c:pt idx="502">
                  <c:v>634402.9</c:v>
                </c:pt>
                <c:pt idx="503">
                  <c:v>#N/A</c:v>
                </c:pt>
                <c:pt idx="504">
                  <c:v>1057873.8999999999</c:v>
                </c:pt>
                <c:pt idx="505">
                  <c:v>#N/A</c:v>
                </c:pt>
                <c:pt idx="506">
                  <c:v>388339.9</c:v>
                </c:pt>
                <c:pt idx="507">
                  <c:v>633048.9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232506.9</c:v>
                </c:pt>
                <c:pt idx="514">
                  <c:v>#N/A</c:v>
                </c:pt>
                <c:pt idx="515">
                  <c:v>#N/A</c:v>
                </c:pt>
                <c:pt idx="516">
                  <c:v>572384.9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226518.9</c:v>
                </c:pt>
                <c:pt idx="525">
                  <c:v>403640.9</c:v>
                </c:pt>
                <c:pt idx="526">
                  <c:v>#N/A</c:v>
                </c:pt>
                <c:pt idx="527">
                  <c:v>#N/A</c:v>
                </c:pt>
                <c:pt idx="528">
                  <c:v>240627.9</c:v>
                </c:pt>
                <c:pt idx="529">
                  <c:v>565530.9</c:v>
                </c:pt>
                <c:pt idx="530">
                  <c:v>709366.9</c:v>
                </c:pt>
                <c:pt idx="531">
                  <c:v>624207.9</c:v>
                </c:pt>
                <c:pt idx="532">
                  <c:v>#N/A</c:v>
                </c:pt>
                <c:pt idx="533">
                  <c:v>310477.90000000002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559791.9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520199.9</c:v>
                </c:pt>
                <c:pt idx="549">
                  <c:v>299305.90000000002</c:v>
                </c:pt>
                <c:pt idx="550">
                  <c:v>#N/A</c:v>
                </c:pt>
                <c:pt idx="551">
                  <c:v>#N/A</c:v>
                </c:pt>
                <c:pt idx="552">
                  <c:v>166475.9</c:v>
                </c:pt>
                <c:pt idx="553">
                  <c:v>223546.9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780350.9</c:v>
                </c:pt>
                <c:pt idx="561">
                  <c:v>#N/A</c:v>
                </c:pt>
                <c:pt idx="562">
                  <c:v>853604.9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156156.9</c:v>
                </c:pt>
                <c:pt idx="575">
                  <c:v>711376.9</c:v>
                </c:pt>
                <c:pt idx="576">
                  <c:v>#N/A</c:v>
                </c:pt>
                <c:pt idx="577">
                  <c:v>331801.90000000002</c:v>
                </c:pt>
                <c:pt idx="578">
                  <c:v>#N/A</c:v>
                </c:pt>
                <c:pt idx="579">
                  <c:v>#N/A</c:v>
                </c:pt>
                <c:pt idx="580">
                  <c:v>263411.90000000002</c:v>
                </c:pt>
                <c:pt idx="581">
                  <c:v>#N/A</c:v>
                </c:pt>
                <c:pt idx="582">
                  <c:v>583638.9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650081.9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  <c:pt idx="601">
                  <c:v>196789.9</c:v>
                </c:pt>
                <c:pt idx="602">
                  <c:v>#N/A</c:v>
                </c:pt>
                <c:pt idx="603">
                  <c:v>#N/A</c:v>
                </c:pt>
                <c:pt idx="604">
                  <c:v>#N/A</c:v>
                </c:pt>
                <c:pt idx="605">
                  <c:v>#N/A</c:v>
                </c:pt>
                <c:pt idx="606">
                  <c:v>#N/A</c:v>
                </c:pt>
                <c:pt idx="607">
                  <c:v>#N/A</c:v>
                </c:pt>
                <c:pt idx="608">
                  <c:v>271429.90000000002</c:v>
                </c:pt>
                <c:pt idx="609">
                  <c:v>#N/A</c:v>
                </c:pt>
                <c:pt idx="610">
                  <c:v>#N/A</c:v>
                </c:pt>
                <c:pt idx="611">
                  <c:v>#N/A</c:v>
                </c:pt>
                <c:pt idx="612">
                  <c:v>#N/A</c:v>
                </c:pt>
                <c:pt idx="613">
                  <c:v>#N/A</c:v>
                </c:pt>
                <c:pt idx="614">
                  <c:v>#N/A</c:v>
                </c:pt>
                <c:pt idx="615">
                  <c:v>#N/A</c:v>
                </c:pt>
                <c:pt idx="616">
                  <c:v>520841.9</c:v>
                </c:pt>
                <c:pt idx="617">
                  <c:v>#N/A</c:v>
                </c:pt>
                <c:pt idx="618">
                  <c:v>353016.9</c:v>
                </c:pt>
                <c:pt idx="619">
                  <c:v>#N/A</c:v>
                </c:pt>
                <c:pt idx="620">
                  <c:v>#N/A</c:v>
                </c:pt>
                <c:pt idx="621">
                  <c:v>#N/A</c:v>
                </c:pt>
                <c:pt idx="622">
                  <c:v>#N/A</c:v>
                </c:pt>
                <c:pt idx="623">
                  <c:v>709417.9</c:v>
                </c:pt>
                <c:pt idx="624">
                  <c:v>#N/A</c:v>
                </c:pt>
                <c:pt idx="625">
                  <c:v>841540.9</c:v>
                </c:pt>
                <c:pt idx="626">
                  <c:v>#N/A</c:v>
                </c:pt>
                <c:pt idx="627">
                  <c:v>#N/A</c:v>
                </c:pt>
                <c:pt idx="628">
                  <c:v>#N/A</c:v>
                </c:pt>
                <c:pt idx="629">
                  <c:v>#N/A</c:v>
                </c:pt>
                <c:pt idx="630">
                  <c:v>#N/A</c:v>
                </c:pt>
                <c:pt idx="631">
                  <c:v>#N/A</c:v>
                </c:pt>
                <c:pt idx="632">
                  <c:v>#N/A</c:v>
                </c:pt>
                <c:pt idx="633">
                  <c:v>452679.9</c:v>
                </c:pt>
                <c:pt idx="634">
                  <c:v>#N/A</c:v>
                </c:pt>
                <c:pt idx="635">
                  <c:v>#N/A</c:v>
                </c:pt>
                <c:pt idx="636">
                  <c:v>#N/A</c:v>
                </c:pt>
                <c:pt idx="637">
                  <c:v>#N/A</c:v>
                </c:pt>
                <c:pt idx="638">
                  <c:v>318263.90000000002</c:v>
                </c:pt>
                <c:pt idx="639">
                  <c:v>#N/A</c:v>
                </c:pt>
                <c:pt idx="640">
                  <c:v>#N/A</c:v>
                </c:pt>
                <c:pt idx="641">
                  <c:v>860013.9</c:v>
                </c:pt>
                <c:pt idx="642">
                  <c:v>#N/A</c:v>
                </c:pt>
                <c:pt idx="643">
                  <c:v>#N/A</c:v>
                </c:pt>
                <c:pt idx="644">
                  <c:v>#N/A</c:v>
                </c:pt>
                <c:pt idx="645">
                  <c:v>#N/A</c:v>
                </c:pt>
                <c:pt idx="646">
                  <c:v>377791.9</c:v>
                </c:pt>
                <c:pt idx="647">
                  <c:v>#N/A</c:v>
                </c:pt>
                <c:pt idx="648">
                  <c:v>#N/A</c:v>
                </c:pt>
                <c:pt idx="649">
                  <c:v>263217.90000000002</c:v>
                </c:pt>
                <c:pt idx="650">
                  <c:v>#N/A</c:v>
                </c:pt>
                <c:pt idx="651">
                  <c:v>1018463.9</c:v>
                </c:pt>
                <c:pt idx="652">
                  <c:v>#N/A</c:v>
                </c:pt>
                <c:pt idx="653">
                  <c:v>#N/A</c:v>
                </c:pt>
                <c:pt idx="654">
                  <c:v>#N/A</c:v>
                </c:pt>
                <c:pt idx="655">
                  <c:v>#N/A</c:v>
                </c:pt>
                <c:pt idx="656">
                  <c:v>479653.9</c:v>
                </c:pt>
                <c:pt idx="657">
                  <c:v>#N/A</c:v>
                </c:pt>
                <c:pt idx="658">
                  <c:v>#N/A</c:v>
                </c:pt>
                <c:pt idx="659">
                  <c:v>#N/A</c:v>
                </c:pt>
                <c:pt idx="660">
                  <c:v>#N/A</c:v>
                </c:pt>
                <c:pt idx="661">
                  <c:v>#N/A</c:v>
                </c:pt>
                <c:pt idx="662">
                  <c:v>472352.9</c:v>
                </c:pt>
                <c:pt idx="663">
                  <c:v>#N/A</c:v>
                </c:pt>
                <c:pt idx="664">
                  <c:v>354082.9</c:v>
                </c:pt>
                <c:pt idx="665">
                  <c:v>#N/A</c:v>
                </c:pt>
                <c:pt idx="666">
                  <c:v>#N/A</c:v>
                </c:pt>
                <c:pt idx="667">
                  <c:v>#N/A</c:v>
                </c:pt>
                <c:pt idx="668">
                  <c:v>#N/A</c:v>
                </c:pt>
                <c:pt idx="669">
                  <c:v>#N/A</c:v>
                </c:pt>
                <c:pt idx="670">
                  <c:v>#N/A</c:v>
                </c:pt>
                <c:pt idx="671">
                  <c:v>747571.9</c:v>
                </c:pt>
                <c:pt idx="672">
                  <c:v>#N/A</c:v>
                </c:pt>
                <c:pt idx="673">
                  <c:v>#N/A</c:v>
                </c:pt>
                <c:pt idx="674">
                  <c:v>#N/A</c:v>
                </c:pt>
                <c:pt idx="675">
                  <c:v>#N/A</c:v>
                </c:pt>
                <c:pt idx="676">
                  <c:v>#N/A</c:v>
                </c:pt>
                <c:pt idx="677">
                  <c:v>#N/A</c:v>
                </c:pt>
                <c:pt idx="678">
                  <c:v>#N/A</c:v>
                </c:pt>
                <c:pt idx="679">
                  <c:v>#N/A</c:v>
                </c:pt>
                <c:pt idx="680">
                  <c:v>297199.90000000002</c:v>
                </c:pt>
                <c:pt idx="681">
                  <c:v>#N/A</c:v>
                </c:pt>
                <c:pt idx="682">
                  <c:v>#N/A</c:v>
                </c:pt>
                <c:pt idx="683">
                  <c:v>355917.9</c:v>
                </c:pt>
                <c:pt idx="684">
                  <c:v>#N/A</c:v>
                </c:pt>
                <c:pt idx="685">
                  <c:v>#N/A</c:v>
                </c:pt>
                <c:pt idx="686">
                  <c:v>646391.9</c:v>
                </c:pt>
                <c:pt idx="687">
                  <c:v>#N/A</c:v>
                </c:pt>
                <c:pt idx="688">
                  <c:v>492313.9</c:v>
                </c:pt>
                <c:pt idx="689">
                  <c:v>#N/A</c:v>
                </c:pt>
                <c:pt idx="690">
                  <c:v>561487.9</c:v>
                </c:pt>
                <c:pt idx="691">
                  <c:v>#N/A</c:v>
                </c:pt>
                <c:pt idx="692">
                  <c:v>#N/A</c:v>
                </c:pt>
                <c:pt idx="693">
                  <c:v>#N/A</c:v>
                </c:pt>
                <c:pt idx="694">
                  <c:v>#N/A</c:v>
                </c:pt>
                <c:pt idx="695">
                  <c:v>#N/A</c:v>
                </c:pt>
                <c:pt idx="696">
                  <c:v>#N/A</c:v>
                </c:pt>
                <c:pt idx="697">
                  <c:v>#N/A</c:v>
                </c:pt>
                <c:pt idx="698">
                  <c:v>556367.9</c:v>
                </c:pt>
                <c:pt idx="699">
                  <c:v>#N/A</c:v>
                </c:pt>
                <c:pt idx="700">
                  <c:v>#N/A</c:v>
                </c:pt>
                <c:pt idx="701">
                  <c:v>#N/A</c:v>
                </c:pt>
                <c:pt idx="702">
                  <c:v>#N/A</c:v>
                </c:pt>
                <c:pt idx="703">
                  <c:v>#N/A</c:v>
                </c:pt>
                <c:pt idx="704">
                  <c:v>522550.9</c:v>
                </c:pt>
                <c:pt idx="705">
                  <c:v>#N/A</c:v>
                </c:pt>
                <c:pt idx="706">
                  <c:v>#N/A</c:v>
                </c:pt>
                <c:pt idx="707">
                  <c:v>#N/A</c:v>
                </c:pt>
                <c:pt idx="708">
                  <c:v>#N/A</c:v>
                </c:pt>
                <c:pt idx="709">
                  <c:v>#N/A</c:v>
                </c:pt>
                <c:pt idx="710">
                  <c:v>#N/A</c:v>
                </c:pt>
                <c:pt idx="711">
                  <c:v>#N/A</c:v>
                </c:pt>
                <c:pt idx="712">
                  <c:v>#N/A</c:v>
                </c:pt>
                <c:pt idx="713">
                  <c:v>#N/A</c:v>
                </c:pt>
                <c:pt idx="714">
                  <c:v>#N/A</c:v>
                </c:pt>
                <c:pt idx="715">
                  <c:v>#N/A</c:v>
                </c:pt>
                <c:pt idx="716">
                  <c:v>536280.9</c:v>
                </c:pt>
                <c:pt idx="717">
                  <c:v>#N/A</c:v>
                </c:pt>
                <c:pt idx="718">
                  <c:v>#N/A</c:v>
                </c:pt>
                <c:pt idx="719">
                  <c:v>#N/A</c:v>
                </c:pt>
                <c:pt idx="720">
                  <c:v>#N/A</c:v>
                </c:pt>
                <c:pt idx="721">
                  <c:v>#N/A</c:v>
                </c:pt>
                <c:pt idx="722">
                  <c:v>#N/A</c:v>
                </c:pt>
                <c:pt idx="723">
                  <c:v>#N/A</c:v>
                </c:pt>
                <c:pt idx="724">
                  <c:v>#N/A</c:v>
                </c:pt>
                <c:pt idx="725">
                  <c:v>#N/A</c:v>
                </c:pt>
                <c:pt idx="726">
                  <c:v>#N/A</c:v>
                </c:pt>
                <c:pt idx="727">
                  <c:v>369858.9</c:v>
                </c:pt>
                <c:pt idx="728">
                  <c:v>253796.9</c:v>
                </c:pt>
                <c:pt idx="729">
                  <c:v>#N/A</c:v>
                </c:pt>
                <c:pt idx="730">
                  <c:v>#N/A</c:v>
                </c:pt>
                <c:pt idx="731">
                  <c:v>#N/A</c:v>
                </c:pt>
                <c:pt idx="732">
                  <c:v>#N/A</c:v>
                </c:pt>
                <c:pt idx="733">
                  <c:v>1592183.9</c:v>
                </c:pt>
                <c:pt idx="734">
                  <c:v>702680.9</c:v>
                </c:pt>
                <c:pt idx="735">
                  <c:v>482413.9</c:v>
                </c:pt>
                <c:pt idx="736">
                  <c:v>#N/A</c:v>
                </c:pt>
                <c:pt idx="737">
                  <c:v>#N/A</c:v>
                </c:pt>
                <c:pt idx="738">
                  <c:v>#N/A</c:v>
                </c:pt>
                <c:pt idx="739">
                  <c:v>#N/A</c:v>
                </c:pt>
                <c:pt idx="740">
                  <c:v>614302.9</c:v>
                </c:pt>
                <c:pt idx="741">
                  <c:v>#N/A</c:v>
                </c:pt>
                <c:pt idx="742">
                  <c:v>426562.9</c:v>
                </c:pt>
                <c:pt idx="743">
                  <c:v>#N/A</c:v>
                </c:pt>
                <c:pt idx="744">
                  <c:v>#N/A</c:v>
                </c:pt>
                <c:pt idx="745">
                  <c:v>155866.9</c:v>
                </c:pt>
                <c:pt idx="746">
                  <c:v>#N/A</c:v>
                </c:pt>
                <c:pt idx="747">
                  <c:v>711001.9</c:v>
                </c:pt>
                <c:pt idx="748">
                  <c:v>#N/A</c:v>
                </c:pt>
                <c:pt idx="749">
                  <c:v>#N/A</c:v>
                </c:pt>
                <c:pt idx="750">
                  <c:v>345317.9</c:v>
                </c:pt>
                <c:pt idx="751">
                  <c:v>537513.9</c:v>
                </c:pt>
                <c:pt idx="752">
                  <c:v>763843.9</c:v>
                </c:pt>
                <c:pt idx="753">
                  <c:v>200747.9</c:v>
                </c:pt>
                <c:pt idx="754">
                  <c:v>#N/A</c:v>
                </c:pt>
                <c:pt idx="755">
                  <c:v>#N/A</c:v>
                </c:pt>
                <c:pt idx="756">
                  <c:v>#N/A</c:v>
                </c:pt>
                <c:pt idx="757">
                  <c:v>631859.9</c:v>
                </c:pt>
                <c:pt idx="758">
                  <c:v>262767.90000000002</c:v>
                </c:pt>
                <c:pt idx="759">
                  <c:v>#N/A</c:v>
                </c:pt>
                <c:pt idx="760">
                  <c:v>#N/A</c:v>
                </c:pt>
                <c:pt idx="761">
                  <c:v>#N/A</c:v>
                </c:pt>
                <c:pt idx="762">
                  <c:v>#N/A</c:v>
                </c:pt>
                <c:pt idx="763">
                  <c:v>#N/A</c:v>
                </c:pt>
                <c:pt idx="764">
                  <c:v>#N/A</c:v>
                </c:pt>
                <c:pt idx="765">
                  <c:v>591197.9</c:v>
                </c:pt>
                <c:pt idx="766">
                  <c:v>#N/A</c:v>
                </c:pt>
                <c:pt idx="767">
                  <c:v>#N/A</c:v>
                </c:pt>
                <c:pt idx="768">
                  <c:v>301997.90000000002</c:v>
                </c:pt>
                <c:pt idx="769">
                  <c:v>#N/A</c:v>
                </c:pt>
                <c:pt idx="770">
                  <c:v>308986.90000000002</c:v>
                </c:pt>
                <c:pt idx="771">
                  <c:v>#N/A</c:v>
                </c:pt>
                <c:pt idx="772">
                  <c:v>1064163.8999999999</c:v>
                </c:pt>
                <c:pt idx="773">
                  <c:v>160339.9</c:v>
                </c:pt>
                <c:pt idx="774">
                  <c:v>#N/A</c:v>
                </c:pt>
                <c:pt idx="775">
                  <c:v>#N/A</c:v>
                </c:pt>
                <c:pt idx="776">
                  <c:v>688565.9</c:v>
                </c:pt>
                <c:pt idx="777">
                  <c:v>#N/A</c:v>
                </c:pt>
                <c:pt idx="778">
                  <c:v>562983.9</c:v>
                </c:pt>
                <c:pt idx="779">
                  <c:v>#N/A</c:v>
                </c:pt>
                <c:pt idx="780">
                  <c:v>#N/A</c:v>
                </c:pt>
                <c:pt idx="781">
                  <c:v>#N/A</c:v>
                </c:pt>
                <c:pt idx="782">
                  <c:v>#N/A</c:v>
                </c:pt>
                <c:pt idx="783">
                  <c:v>#N/A</c:v>
                </c:pt>
                <c:pt idx="784">
                  <c:v>#N/A</c:v>
                </c:pt>
                <c:pt idx="785">
                  <c:v>#N/A</c:v>
                </c:pt>
                <c:pt idx="786">
                  <c:v>#N/A</c:v>
                </c:pt>
                <c:pt idx="787">
                  <c:v>#N/A</c:v>
                </c:pt>
                <c:pt idx="788">
                  <c:v>#N/A</c:v>
                </c:pt>
                <c:pt idx="789">
                  <c:v>#N/A</c:v>
                </c:pt>
                <c:pt idx="790">
                  <c:v>#N/A</c:v>
                </c:pt>
                <c:pt idx="791">
                  <c:v>#N/A</c:v>
                </c:pt>
                <c:pt idx="792">
                  <c:v>#N/A</c:v>
                </c:pt>
                <c:pt idx="793">
                  <c:v>#N/A</c:v>
                </c:pt>
                <c:pt idx="794">
                  <c:v>#N/A</c:v>
                </c:pt>
                <c:pt idx="795">
                  <c:v>#N/A</c:v>
                </c:pt>
                <c:pt idx="796">
                  <c:v>736313.9</c:v>
                </c:pt>
                <c:pt idx="797">
                  <c:v>#N/A</c:v>
                </c:pt>
                <c:pt idx="798">
                  <c:v>677636.9</c:v>
                </c:pt>
                <c:pt idx="799">
                  <c:v>#N/A</c:v>
                </c:pt>
                <c:pt idx="800">
                  <c:v>#N/A</c:v>
                </c:pt>
                <c:pt idx="801">
                  <c:v>#N/A</c:v>
                </c:pt>
                <c:pt idx="802">
                  <c:v>165183.9</c:v>
                </c:pt>
                <c:pt idx="803">
                  <c:v>664105.9</c:v>
                </c:pt>
                <c:pt idx="804">
                  <c:v>#N/A</c:v>
                </c:pt>
                <c:pt idx="805">
                  <c:v>#N/A</c:v>
                </c:pt>
                <c:pt idx="806">
                  <c:v>310111.90000000002</c:v>
                </c:pt>
                <c:pt idx="807">
                  <c:v>#N/A</c:v>
                </c:pt>
                <c:pt idx="808">
                  <c:v>#N/A</c:v>
                </c:pt>
                <c:pt idx="809">
                  <c:v>953711.9</c:v>
                </c:pt>
                <c:pt idx="810">
                  <c:v>#N/A</c:v>
                </c:pt>
                <c:pt idx="811">
                  <c:v>#N/A</c:v>
                </c:pt>
                <c:pt idx="812">
                  <c:v>#N/A</c:v>
                </c:pt>
                <c:pt idx="813">
                  <c:v>#N/A</c:v>
                </c:pt>
                <c:pt idx="814">
                  <c:v>#N/A</c:v>
                </c:pt>
                <c:pt idx="815">
                  <c:v>662162.9</c:v>
                </c:pt>
                <c:pt idx="816">
                  <c:v>#N/A</c:v>
                </c:pt>
                <c:pt idx="817">
                  <c:v>#N/A</c:v>
                </c:pt>
                <c:pt idx="818">
                  <c:v>#N/A</c:v>
                </c:pt>
                <c:pt idx="819">
                  <c:v>860361.9</c:v>
                </c:pt>
                <c:pt idx="820">
                  <c:v>#N/A</c:v>
                </c:pt>
                <c:pt idx="821">
                  <c:v>#N/A</c:v>
                </c:pt>
                <c:pt idx="822">
                  <c:v>903568.9</c:v>
                </c:pt>
                <c:pt idx="823">
                  <c:v>#N/A</c:v>
                </c:pt>
                <c:pt idx="824">
                  <c:v>#N/A</c:v>
                </c:pt>
                <c:pt idx="825">
                  <c:v>571604.9</c:v>
                </c:pt>
                <c:pt idx="826">
                  <c:v>#N/A</c:v>
                </c:pt>
                <c:pt idx="827">
                  <c:v>#N/A</c:v>
                </c:pt>
                <c:pt idx="828">
                  <c:v>#N/A</c:v>
                </c:pt>
                <c:pt idx="829">
                  <c:v>#N/A</c:v>
                </c:pt>
                <c:pt idx="830">
                  <c:v>#N/A</c:v>
                </c:pt>
                <c:pt idx="831">
                  <c:v>#N/A</c:v>
                </c:pt>
                <c:pt idx="832">
                  <c:v>#N/A</c:v>
                </c:pt>
                <c:pt idx="833">
                  <c:v>#N/A</c:v>
                </c:pt>
                <c:pt idx="834">
                  <c:v>#N/A</c:v>
                </c:pt>
                <c:pt idx="835">
                  <c:v>#N/A</c:v>
                </c:pt>
                <c:pt idx="836">
                  <c:v>#N/A</c:v>
                </c:pt>
                <c:pt idx="837">
                  <c:v>#N/A</c:v>
                </c:pt>
                <c:pt idx="838">
                  <c:v>#N/A</c:v>
                </c:pt>
                <c:pt idx="839">
                  <c:v>#N/A</c:v>
                </c:pt>
                <c:pt idx="840">
                  <c:v>457593.9</c:v>
                </c:pt>
                <c:pt idx="841">
                  <c:v>#N/A</c:v>
                </c:pt>
                <c:pt idx="842">
                  <c:v>#N/A</c:v>
                </c:pt>
                <c:pt idx="843">
                  <c:v>#N/A</c:v>
                </c:pt>
                <c:pt idx="844">
                  <c:v>#N/A</c:v>
                </c:pt>
                <c:pt idx="845">
                  <c:v>270013.90000000002</c:v>
                </c:pt>
                <c:pt idx="846">
                  <c:v>#N/A</c:v>
                </c:pt>
                <c:pt idx="847">
                  <c:v>#N/A</c:v>
                </c:pt>
                <c:pt idx="848">
                  <c:v>#N/A</c:v>
                </c:pt>
                <c:pt idx="849">
                  <c:v>#N/A</c:v>
                </c:pt>
                <c:pt idx="850">
                  <c:v>#N/A</c:v>
                </c:pt>
                <c:pt idx="851">
                  <c:v>713074.9</c:v>
                </c:pt>
                <c:pt idx="852">
                  <c:v>#N/A</c:v>
                </c:pt>
                <c:pt idx="853">
                  <c:v>980036.9</c:v>
                </c:pt>
                <c:pt idx="854">
                  <c:v>160600.9</c:v>
                </c:pt>
                <c:pt idx="855">
                  <c:v>#N/A</c:v>
                </c:pt>
                <c:pt idx="856">
                  <c:v>#N/A</c:v>
                </c:pt>
                <c:pt idx="857">
                  <c:v>#N/A</c:v>
                </c:pt>
                <c:pt idx="858">
                  <c:v>#N/A</c:v>
                </c:pt>
                <c:pt idx="859">
                  <c:v>#N/A</c:v>
                </c:pt>
                <c:pt idx="860">
                  <c:v>#N/A</c:v>
                </c:pt>
                <c:pt idx="861">
                  <c:v>1013593.9</c:v>
                </c:pt>
                <c:pt idx="862">
                  <c:v>#N/A</c:v>
                </c:pt>
                <c:pt idx="863">
                  <c:v>#N/A</c:v>
                </c:pt>
                <c:pt idx="864">
                  <c:v>#N/A</c:v>
                </c:pt>
                <c:pt idx="865">
                  <c:v>157103.9</c:v>
                </c:pt>
                <c:pt idx="866">
                  <c:v>#N/A</c:v>
                </c:pt>
                <c:pt idx="867">
                  <c:v>#N/A</c:v>
                </c:pt>
                <c:pt idx="868">
                  <c:v>#N/A</c:v>
                </c:pt>
                <c:pt idx="869">
                  <c:v>#N/A</c:v>
                </c:pt>
                <c:pt idx="870">
                  <c:v>#N/A</c:v>
                </c:pt>
                <c:pt idx="871">
                  <c:v>#N/A</c:v>
                </c:pt>
                <c:pt idx="872">
                  <c:v>#N/A</c:v>
                </c:pt>
                <c:pt idx="873">
                  <c:v>#N/A</c:v>
                </c:pt>
                <c:pt idx="874">
                  <c:v>#N/A</c:v>
                </c:pt>
                <c:pt idx="875">
                  <c:v>#N/A</c:v>
                </c:pt>
                <c:pt idx="876">
                  <c:v>#N/A</c:v>
                </c:pt>
                <c:pt idx="877">
                  <c:v>#N/A</c:v>
                </c:pt>
                <c:pt idx="878">
                  <c:v>#N/A</c:v>
                </c:pt>
                <c:pt idx="879">
                  <c:v>#N/A</c:v>
                </c:pt>
                <c:pt idx="880">
                  <c:v>#N/A</c:v>
                </c:pt>
                <c:pt idx="881">
                  <c:v>670037.9</c:v>
                </c:pt>
                <c:pt idx="882">
                  <c:v>#N/A</c:v>
                </c:pt>
                <c:pt idx="883">
                  <c:v>724824.9</c:v>
                </c:pt>
                <c:pt idx="884">
                  <c:v>277373.90000000002</c:v>
                </c:pt>
                <c:pt idx="885">
                  <c:v>992703.9</c:v>
                </c:pt>
                <c:pt idx="886">
                  <c:v>#N/A</c:v>
                </c:pt>
                <c:pt idx="887">
                  <c:v>#N/A</c:v>
                </c:pt>
                <c:pt idx="888">
                  <c:v>#N/A</c:v>
                </c:pt>
                <c:pt idx="889">
                  <c:v>#N/A</c:v>
                </c:pt>
                <c:pt idx="890">
                  <c:v>#N/A</c:v>
                </c:pt>
                <c:pt idx="891">
                  <c:v>271294.90000000002</c:v>
                </c:pt>
                <c:pt idx="892">
                  <c:v>464150.9</c:v>
                </c:pt>
                <c:pt idx="893">
                  <c:v>#N/A</c:v>
                </c:pt>
                <c:pt idx="894">
                  <c:v>#N/A</c:v>
                </c:pt>
                <c:pt idx="895">
                  <c:v>#N/A</c:v>
                </c:pt>
                <c:pt idx="896">
                  <c:v>#N/A</c:v>
                </c:pt>
                <c:pt idx="897">
                  <c:v>#N/A</c:v>
                </c:pt>
                <c:pt idx="898">
                  <c:v>336670.9</c:v>
                </c:pt>
                <c:pt idx="899">
                  <c:v>#N/A</c:v>
                </c:pt>
                <c:pt idx="900">
                  <c:v>#N/A</c:v>
                </c:pt>
                <c:pt idx="901">
                  <c:v>924649.9</c:v>
                </c:pt>
                <c:pt idx="902">
                  <c:v>821406.9</c:v>
                </c:pt>
                <c:pt idx="903">
                  <c:v>#N/A</c:v>
                </c:pt>
                <c:pt idx="904">
                  <c:v>#N/A</c:v>
                </c:pt>
                <c:pt idx="905">
                  <c:v>1011143.9</c:v>
                </c:pt>
                <c:pt idx="906">
                  <c:v>412622.9</c:v>
                </c:pt>
                <c:pt idx="907">
                  <c:v>#N/A</c:v>
                </c:pt>
                <c:pt idx="908">
                  <c:v>#N/A</c:v>
                </c:pt>
                <c:pt idx="909">
                  <c:v>#N/A</c:v>
                </c:pt>
                <c:pt idx="910">
                  <c:v>#N/A</c:v>
                </c:pt>
                <c:pt idx="911">
                  <c:v>#N/A</c:v>
                </c:pt>
                <c:pt idx="912">
                  <c:v>639371.9</c:v>
                </c:pt>
                <c:pt idx="913">
                  <c:v>#N/A</c:v>
                </c:pt>
                <c:pt idx="914">
                  <c:v>#N/A</c:v>
                </c:pt>
                <c:pt idx="915">
                  <c:v>#N/A</c:v>
                </c:pt>
                <c:pt idx="916">
                  <c:v>#N/A</c:v>
                </c:pt>
                <c:pt idx="917">
                  <c:v>#N/A</c:v>
                </c:pt>
                <c:pt idx="918">
                  <c:v>#N/A</c:v>
                </c:pt>
                <c:pt idx="919">
                  <c:v>#N/A</c:v>
                </c:pt>
                <c:pt idx="920">
                  <c:v>#N/A</c:v>
                </c:pt>
                <c:pt idx="921">
                  <c:v>244836.9</c:v>
                </c:pt>
                <c:pt idx="922">
                  <c:v>#N/A</c:v>
                </c:pt>
                <c:pt idx="923">
                  <c:v>#N/A</c:v>
                </c:pt>
                <c:pt idx="924">
                  <c:v>967720.9</c:v>
                </c:pt>
                <c:pt idx="925">
                  <c:v>#N/A</c:v>
                </c:pt>
                <c:pt idx="926">
                  <c:v>#N/A</c:v>
                </c:pt>
                <c:pt idx="927">
                  <c:v>312038.90000000002</c:v>
                </c:pt>
                <c:pt idx="928">
                  <c:v>#N/A</c:v>
                </c:pt>
                <c:pt idx="929">
                  <c:v>#N/A</c:v>
                </c:pt>
                <c:pt idx="930">
                  <c:v>#N/A</c:v>
                </c:pt>
                <c:pt idx="931">
                  <c:v>#N/A</c:v>
                </c:pt>
                <c:pt idx="932">
                  <c:v>816004.9</c:v>
                </c:pt>
                <c:pt idx="933">
                  <c:v>#N/A</c:v>
                </c:pt>
                <c:pt idx="934">
                  <c:v>#N/A</c:v>
                </c:pt>
                <c:pt idx="935">
                  <c:v>#N/A</c:v>
                </c:pt>
                <c:pt idx="936">
                  <c:v>#N/A</c:v>
                </c:pt>
                <c:pt idx="937">
                  <c:v>212376.9</c:v>
                </c:pt>
                <c:pt idx="938">
                  <c:v>#N/A</c:v>
                </c:pt>
                <c:pt idx="939">
                  <c:v>#N/A</c:v>
                </c:pt>
                <c:pt idx="940">
                  <c:v>828693.9</c:v>
                </c:pt>
                <c:pt idx="941">
                  <c:v>#N/A</c:v>
                </c:pt>
                <c:pt idx="942">
                  <c:v>#N/A</c:v>
                </c:pt>
                <c:pt idx="943">
                  <c:v>176984.9</c:v>
                </c:pt>
                <c:pt idx="944">
                  <c:v>#N/A</c:v>
                </c:pt>
                <c:pt idx="945">
                  <c:v>#N/A</c:v>
                </c:pt>
                <c:pt idx="946">
                  <c:v>141649.9</c:v>
                </c:pt>
                <c:pt idx="947">
                  <c:v>#N/A</c:v>
                </c:pt>
                <c:pt idx="948">
                  <c:v>238147.9</c:v>
                </c:pt>
                <c:pt idx="949">
                  <c:v>#N/A</c:v>
                </c:pt>
                <c:pt idx="950">
                  <c:v>#N/A</c:v>
                </c:pt>
                <c:pt idx="951">
                  <c:v>#N/A</c:v>
                </c:pt>
                <c:pt idx="952">
                  <c:v>#N/A</c:v>
                </c:pt>
                <c:pt idx="953">
                  <c:v>708312.9</c:v>
                </c:pt>
                <c:pt idx="954">
                  <c:v>#N/A</c:v>
                </c:pt>
                <c:pt idx="955">
                  <c:v>#N/A</c:v>
                </c:pt>
                <c:pt idx="956">
                  <c:v>419911.9</c:v>
                </c:pt>
                <c:pt idx="957">
                  <c:v>#N/A</c:v>
                </c:pt>
                <c:pt idx="958">
                  <c:v>#N/A</c:v>
                </c:pt>
                <c:pt idx="959">
                  <c:v>#N/A</c:v>
                </c:pt>
                <c:pt idx="960">
                  <c:v>#N/A</c:v>
                </c:pt>
                <c:pt idx="961">
                  <c:v>#N/A</c:v>
                </c:pt>
                <c:pt idx="962">
                  <c:v>#N/A</c:v>
                </c:pt>
                <c:pt idx="963">
                  <c:v>#N/A</c:v>
                </c:pt>
                <c:pt idx="964">
                  <c:v>#N/A</c:v>
                </c:pt>
                <c:pt idx="965">
                  <c:v>#N/A</c:v>
                </c:pt>
                <c:pt idx="966">
                  <c:v>#N/A</c:v>
                </c:pt>
                <c:pt idx="967">
                  <c:v>#N/A</c:v>
                </c:pt>
                <c:pt idx="968">
                  <c:v>#N/A</c:v>
                </c:pt>
                <c:pt idx="969">
                  <c:v>#N/A</c:v>
                </c:pt>
                <c:pt idx="970">
                  <c:v>#N/A</c:v>
                </c:pt>
                <c:pt idx="971">
                  <c:v>790586.9</c:v>
                </c:pt>
                <c:pt idx="972">
                  <c:v>#N/A</c:v>
                </c:pt>
                <c:pt idx="973">
                  <c:v>#N/A</c:v>
                </c:pt>
                <c:pt idx="974">
                  <c:v>149239.9</c:v>
                </c:pt>
                <c:pt idx="975">
                  <c:v>#N/A</c:v>
                </c:pt>
                <c:pt idx="976">
                  <c:v>476917.9</c:v>
                </c:pt>
                <c:pt idx="977">
                  <c:v>154090.9</c:v>
                </c:pt>
                <c:pt idx="978">
                  <c:v>#N/A</c:v>
                </c:pt>
                <c:pt idx="979">
                  <c:v>#N/A</c:v>
                </c:pt>
                <c:pt idx="980">
                  <c:v>#N/A</c:v>
                </c:pt>
                <c:pt idx="981">
                  <c:v>365086.9</c:v>
                </c:pt>
                <c:pt idx="982">
                  <c:v>519056.9</c:v>
                </c:pt>
                <c:pt idx="983">
                  <c:v>#N/A</c:v>
                </c:pt>
                <c:pt idx="984">
                  <c:v>516508.9</c:v>
                </c:pt>
                <c:pt idx="985">
                  <c:v>#N/A</c:v>
                </c:pt>
                <c:pt idx="986">
                  <c:v>#N/A</c:v>
                </c:pt>
                <c:pt idx="987">
                  <c:v>140778.9</c:v>
                </c:pt>
                <c:pt idx="988">
                  <c:v>#N/A</c:v>
                </c:pt>
                <c:pt idx="989">
                  <c:v>149931.9</c:v>
                </c:pt>
                <c:pt idx="990">
                  <c:v>#N/A</c:v>
                </c:pt>
                <c:pt idx="991">
                  <c:v>#N/A</c:v>
                </c:pt>
                <c:pt idx="992">
                  <c:v>#N/A</c:v>
                </c:pt>
                <c:pt idx="993">
                  <c:v>#N/A</c:v>
                </c:pt>
                <c:pt idx="994">
                  <c:v>#N/A</c:v>
                </c:pt>
                <c:pt idx="995">
                  <c:v>#N/A</c:v>
                </c:pt>
                <c:pt idx="996">
                  <c:v>#N/A</c:v>
                </c:pt>
                <c:pt idx="997">
                  <c:v>#N/A</c:v>
                </c:pt>
                <c:pt idx="998">
                  <c:v>#N/A</c:v>
                </c:pt>
                <c:pt idx="99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424-4596-82FC-4933A56C59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41079256"/>
        <c:axId val="341079648"/>
      </c:scatterChart>
      <c:valAx>
        <c:axId val="34107925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accepto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341079648"/>
        <c:crosses val="autoZero"/>
        <c:crossBetween val="midCat"/>
      </c:valAx>
      <c:valAx>
        <c:axId val="341079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FRE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34107925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de-DE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.xml"/><Relationship Id="rId2" Type="http://schemas.openxmlformats.org/officeDocument/2006/relationships/chart" Target="../charts/chart3.xml"/><Relationship Id="rId1" Type="http://schemas.openxmlformats.org/officeDocument/2006/relationships/chart" Target="../charts/chart2.xml"/><Relationship Id="rId5" Type="http://schemas.openxmlformats.org/officeDocument/2006/relationships/chart" Target="../charts/chart6.xml"/><Relationship Id="rId4" Type="http://schemas.openxmlformats.org/officeDocument/2006/relationships/chart" Target="../charts/chart5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.xml"/><Relationship Id="rId2" Type="http://schemas.openxmlformats.org/officeDocument/2006/relationships/chart" Target="../charts/chart8.xml"/><Relationship Id="rId1" Type="http://schemas.openxmlformats.org/officeDocument/2006/relationships/chart" Target="../charts/chart7.xml"/><Relationship Id="rId5" Type="http://schemas.openxmlformats.org/officeDocument/2006/relationships/chart" Target="../charts/chart11.xml"/><Relationship Id="rId4" Type="http://schemas.openxmlformats.org/officeDocument/2006/relationships/chart" Target="../charts/chart10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4.xml"/><Relationship Id="rId2" Type="http://schemas.openxmlformats.org/officeDocument/2006/relationships/chart" Target="../charts/chart13.xml"/><Relationship Id="rId1" Type="http://schemas.openxmlformats.org/officeDocument/2006/relationships/chart" Target="../charts/chart12.xml"/></Relationships>
</file>

<file path=xl/drawings/_rels/drawing5.xml.rels><?xml version="1.0" encoding="UTF-8" standalone="yes"?>
<Relationships xmlns="http://schemas.openxmlformats.org/package/2006/relationships"><Relationship Id="rId8" Type="http://schemas.openxmlformats.org/officeDocument/2006/relationships/chart" Target="../charts/chart22.xml"/><Relationship Id="rId3" Type="http://schemas.openxmlformats.org/officeDocument/2006/relationships/chart" Target="../charts/chart17.xml"/><Relationship Id="rId7" Type="http://schemas.openxmlformats.org/officeDocument/2006/relationships/chart" Target="../charts/chart21.xml"/><Relationship Id="rId2" Type="http://schemas.openxmlformats.org/officeDocument/2006/relationships/chart" Target="../charts/chart16.xml"/><Relationship Id="rId1" Type="http://schemas.openxmlformats.org/officeDocument/2006/relationships/chart" Target="../charts/chart15.xml"/><Relationship Id="rId6" Type="http://schemas.openxmlformats.org/officeDocument/2006/relationships/chart" Target="../charts/chart20.xml"/><Relationship Id="rId5" Type="http://schemas.openxmlformats.org/officeDocument/2006/relationships/chart" Target="../charts/chart19.xml"/><Relationship Id="rId4" Type="http://schemas.openxmlformats.org/officeDocument/2006/relationships/chart" Target="../charts/chart18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238125</xdr:colOff>
      <xdr:row>8</xdr:row>
      <xdr:rowOff>0</xdr:rowOff>
    </xdr:from>
    <xdr:to>
      <xdr:col>16</xdr:col>
      <xdr:colOff>238125</xdr:colOff>
      <xdr:row>28</xdr:row>
      <xdr:rowOff>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2</xdr:col>
      <xdr:colOff>0</xdr:colOff>
      <xdr:row>1</xdr:row>
      <xdr:rowOff>0</xdr:rowOff>
    </xdr:from>
    <xdr:to>
      <xdr:col>29</xdr:col>
      <xdr:colOff>304800</xdr:colOff>
      <xdr:row>15</xdr:row>
      <xdr:rowOff>7620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100-00000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0</xdr:col>
      <xdr:colOff>0</xdr:colOff>
      <xdr:row>1</xdr:row>
      <xdr:rowOff>0</xdr:rowOff>
    </xdr:from>
    <xdr:to>
      <xdr:col>37</xdr:col>
      <xdr:colOff>304800</xdr:colOff>
      <xdr:row>15</xdr:row>
      <xdr:rowOff>76200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0100-000007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2</xdr:col>
      <xdr:colOff>0</xdr:colOff>
      <xdr:row>16</xdr:row>
      <xdr:rowOff>0</xdr:rowOff>
    </xdr:from>
    <xdr:to>
      <xdr:col>29</xdr:col>
      <xdr:colOff>304800</xdr:colOff>
      <xdr:row>30</xdr:row>
      <xdr:rowOff>7620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1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0</xdr:col>
      <xdr:colOff>0</xdr:colOff>
      <xdr:row>16</xdr:row>
      <xdr:rowOff>0</xdr:rowOff>
    </xdr:from>
    <xdr:to>
      <xdr:col>37</xdr:col>
      <xdr:colOff>304800</xdr:colOff>
      <xdr:row>30</xdr:row>
      <xdr:rowOff>76200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1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4</xdr:col>
      <xdr:colOff>0</xdr:colOff>
      <xdr:row>9</xdr:row>
      <xdr:rowOff>0</xdr:rowOff>
    </xdr:from>
    <xdr:to>
      <xdr:col>21</xdr:col>
      <xdr:colOff>304800</xdr:colOff>
      <xdr:row>23</xdr:row>
      <xdr:rowOff>76200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0000000-0008-0000-01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2</xdr:col>
      <xdr:colOff>0</xdr:colOff>
      <xdr:row>1</xdr:row>
      <xdr:rowOff>0</xdr:rowOff>
    </xdr:from>
    <xdr:to>
      <xdr:col>29</xdr:col>
      <xdr:colOff>304800</xdr:colOff>
      <xdr:row>15</xdr:row>
      <xdr:rowOff>762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0</xdr:col>
      <xdr:colOff>0</xdr:colOff>
      <xdr:row>1</xdr:row>
      <xdr:rowOff>0</xdr:rowOff>
    </xdr:from>
    <xdr:to>
      <xdr:col>37</xdr:col>
      <xdr:colOff>304800</xdr:colOff>
      <xdr:row>15</xdr:row>
      <xdr:rowOff>762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2</xdr:col>
      <xdr:colOff>0</xdr:colOff>
      <xdr:row>16</xdr:row>
      <xdr:rowOff>0</xdr:rowOff>
    </xdr:from>
    <xdr:to>
      <xdr:col>29</xdr:col>
      <xdr:colOff>304800</xdr:colOff>
      <xdr:row>30</xdr:row>
      <xdr:rowOff>762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0</xdr:col>
      <xdr:colOff>0</xdr:colOff>
      <xdr:row>16</xdr:row>
      <xdr:rowOff>0</xdr:rowOff>
    </xdr:from>
    <xdr:to>
      <xdr:col>37</xdr:col>
      <xdr:colOff>304800</xdr:colOff>
      <xdr:row>30</xdr:row>
      <xdr:rowOff>7620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2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4</xdr:col>
      <xdr:colOff>0</xdr:colOff>
      <xdr:row>9</xdr:row>
      <xdr:rowOff>0</xdr:rowOff>
    </xdr:from>
    <xdr:to>
      <xdr:col>21</xdr:col>
      <xdr:colOff>304800</xdr:colOff>
      <xdr:row>23</xdr:row>
      <xdr:rowOff>7620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2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30</xdr:col>
      <xdr:colOff>0</xdr:colOff>
      <xdr:row>0</xdr:row>
      <xdr:rowOff>0</xdr:rowOff>
    </xdr:from>
    <xdr:to>
      <xdr:col>37</xdr:col>
      <xdr:colOff>304800</xdr:colOff>
      <xdr:row>14</xdr:row>
      <xdr:rowOff>762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0</xdr:col>
      <xdr:colOff>0</xdr:colOff>
      <xdr:row>15</xdr:row>
      <xdr:rowOff>0</xdr:rowOff>
    </xdr:from>
    <xdr:to>
      <xdr:col>37</xdr:col>
      <xdr:colOff>304800</xdr:colOff>
      <xdr:row>29</xdr:row>
      <xdr:rowOff>7620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3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0</xdr:col>
      <xdr:colOff>0</xdr:colOff>
      <xdr:row>30</xdr:row>
      <xdr:rowOff>0</xdr:rowOff>
    </xdr:from>
    <xdr:to>
      <xdr:col>37</xdr:col>
      <xdr:colOff>304800</xdr:colOff>
      <xdr:row>44</xdr:row>
      <xdr:rowOff>7620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3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43</xdr:col>
      <xdr:colOff>0</xdr:colOff>
      <xdr:row>0</xdr:row>
      <xdr:rowOff>0</xdr:rowOff>
    </xdr:from>
    <xdr:to>
      <xdr:col>50</xdr:col>
      <xdr:colOff>0</xdr:colOff>
      <xdr:row>14</xdr:row>
      <xdr:rowOff>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57A5777-4EF1-4C56-99B0-706AD5AE29D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3</xdr:col>
      <xdr:colOff>0</xdr:colOff>
      <xdr:row>14</xdr:row>
      <xdr:rowOff>0</xdr:rowOff>
    </xdr:from>
    <xdr:to>
      <xdr:col>50</xdr:col>
      <xdr:colOff>0</xdr:colOff>
      <xdr:row>28</xdr:row>
      <xdr:rowOff>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4FE4C2AE-4868-46B4-BFDA-6DBE8DB8CEF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3</xdr:col>
      <xdr:colOff>0</xdr:colOff>
      <xdr:row>28</xdr:row>
      <xdr:rowOff>0</xdr:rowOff>
    </xdr:from>
    <xdr:to>
      <xdr:col>50</xdr:col>
      <xdr:colOff>0</xdr:colOff>
      <xdr:row>42</xdr:row>
      <xdr:rowOff>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1BBEDF6F-019C-424E-9C0D-5CB59011DDD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4</xdr:col>
      <xdr:colOff>0</xdr:colOff>
      <xdr:row>0</xdr:row>
      <xdr:rowOff>0</xdr:rowOff>
    </xdr:from>
    <xdr:to>
      <xdr:col>41</xdr:col>
      <xdr:colOff>0</xdr:colOff>
      <xdr:row>14</xdr:row>
      <xdr:rowOff>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FEDA7C68-6AB6-4CC1-9AEB-9899036326E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51</xdr:col>
      <xdr:colOff>0</xdr:colOff>
      <xdr:row>0</xdr:row>
      <xdr:rowOff>0</xdr:rowOff>
    </xdr:from>
    <xdr:to>
      <xdr:col>58</xdr:col>
      <xdr:colOff>0</xdr:colOff>
      <xdr:row>14</xdr:row>
      <xdr:rowOff>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B1CC9F88-05A0-4EC3-890D-5556D5318EA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51</xdr:col>
      <xdr:colOff>0</xdr:colOff>
      <xdr:row>14</xdr:row>
      <xdr:rowOff>0</xdr:rowOff>
    </xdr:from>
    <xdr:to>
      <xdr:col>58</xdr:col>
      <xdr:colOff>0</xdr:colOff>
      <xdr:row>28</xdr:row>
      <xdr:rowOff>0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E8756D93-AB46-4ADB-99DB-13B540653D9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51</xdr:col>
      <xdr:colOff>0</xdr:colOff>
      <xdr:row>28</xdr:row>
      <xdr:rowOff>0</xdr:rowOff>
    </xdr:from>
    <xdr:to>
      <xdr:col>58</xdr:col>
      <xdr:colOff>0</xdr:colOff>
      <xdr:row>42</xdr:row>
      <xdr:rowOff>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876E9685-6173-4866-8B78-AA2BB5AF053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54</xdr:col>
      <xdr:colOff>0</xdr:colOff>
      <xdr:row>51</xdr:row>
      <xdr:rowOff>0</xdr:rowOff>
    </xdr:from>
    <xdr:to>
      <xdr:col>60</xdr:col>
      <xdr:colOff>526676</xdr:colOff>
      <xdr:row>65</xdr:row>
      <xdr:rowOff>76200</xdr:rowOff>
    </xdr:to>
    <xdr:graphicFrame macro="">
      <xdr:nvGraphicFramePr>
        <xdr:cNvPr id="10" name="Diagramm 9">
          <a:extLst>
            <a:ext uri="{FF2B5EF4-FFF2-40B4-BE49-F238E27FC236}">
              <a16:creationId xmlns:a16="http://schemas.microsoft.com/office/drawing/2014/main" id="{24C11880-6EE9-4442-B965-16BE838E065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AE5000"/>
  <sheetViews>
    <sheetView zoomScaleNormal="100" workbookViewId="0">
      <selection activeCell="V15" sqref="V15"/>
    </sheetView>
  </sheetViews>
  <sheetFormatPr baseColWidth="10" defaultColWidth="9.140625" defaultRowHeight="15" x14ac:dyDescent="0.25"/>
  <sheetData>
    <row r="1" spans="1:31" x14ac:dyDescent="0.25">
      <c r="A1" s="14" t="s">
        <v>42</v>
      </c>
      <c r="B1" s="14" t="s">
        <v>45</v>
      </c>
      <c r="C1" s="14" t="s">
        <v>46</v>
      </c>
      <c r="D1" s="14" t="s">
        <v>47</v>
      </c>
      <c r="E1" s="14"/>
      <c r="F1" s="14" t="s">
        <v>43</v>
      </c>
      <c r="G1" s="14" t="s">
        <v>4</v>
      </c>
      <c r="H1" s="14" t="s">
        <v>44</v>
      </c>
    </row>
    <row r="2" spans="1:31" x14ac:dyDescent="0.25">
      <c r="A2" s="15">
        <v>1</v>
      </c>
      <c r="B2" s="16">
        <v>5722.3</v>
      </c>
      <c r="C2" s="15">
        <v>9521.6</v>
      </c>
      <c r="D2" s="15">
        <v>3295.1</v>
      </c>
      <c r="F2" s="1">
        <f>IF(ISNUMBER(B2),B2,NA())</f>
        <v>5722.3</v>
      </c>
      <c r="G2" s="1">
        <f>IF(ISNUMBER(C2),C2,NA())</f>
        <v>9521.6</v>
      </c>
      <c r="H2" s="1">
        <f>IF(ISNUMBER(D2),D2,NA())</f>
        <v>3295.1</v>
      </c>
      <c r="K2" s="4"/>
      <c r="L2" s="4" t="s">
        <v>43</v>
      </c>
      <c r="M2" s="4" t="s">
        <v>4</v>
      </c>
      <c r="N2" s="4" t="s">
        <v>44</v>
      </c>
      <c r="Q2" s="2"/>
      <c r="R2" s="2" t="s">
        <v>43</v>
      </c>
      <c r="S2" s="2" t="s">
        <v>4</v>
      </c>
      <c r="T2" s="2" t="s">
        <v>44</v>
      </c>
      <c r="U2" s="2"/>
      <c r="V2" s="2" t="s">
        <v>43</v>
      </c>
      <c r="W2" s="2" t="s">
        <v>4</v>
      </c>
      <c r="X2" s="2" t="s">
        <v>44</v>
      </c>
      <c r="Y2" s="2"/>
      <c r="Z2" s="2"/>
      <c r="AA2" s="2" t="s">
        <v>43</v>
      </c>
      <c r="AB2" s="2"/>
      <c r="AC2" s="2" t="s">
        <v>4</v>
      </c>
      <c r="AD2" s="2"/>
      <c r="AE2" s="2" t="s">
        <v>44</v>
      </c>
    </row>
    <row r="3" spans="1:31" x14ac:dyDescent="0.25">
      <c r="A3" s="15">
        <v>2</v>
      </c>
      <c r="B3" s="15">
        <v>14505.9</v>
      </c>
      <c r="C3" s="15">
        <v>26155.5</v>
      </c>
      <c r="D3" s="15">
        <v>10423.1</v>
      </c>
      <c r="F3" s="1">
        <f t="shared" ref="F3:F66" si="0">IF(ISNUMBER(B3),B3,NA())</f>
        <v>14505.9</v>
      </c>
      <c r="G3" s="1">
        <f t="shared" ref="G3:G66" si="1">IF(ISNUMBER(C3),C3,NA())</f>
        <v>26155.5</v>
      </c>
      <c r="H3" s="1">
        <f t="shared" ref="H3:H66" si="2">IF(ISNUMBER(D3),D3,NA())</f>
        <v>10423.1</v>
      </c>
      <c r="K3" s="4" t="s">
        <v>6</v>
      </c>
      <c r="L3" s="3">
        <f>QUARTILE(F:F,0)</f>
        <v>2284</v>
      </c>
      <c r="M3" s="3">
        <f>QUARTILE(G:G,0)</f>
        <v>4248.8</v>
      </c>
      <c r="N3" s="3">
        <f>QUARTILE(H:H,0)</f>
        <v>1447.7</v>
      </c>
      <c r="Q3" s="2">
        <v>1</v>
      </c>
      <c r="R3" s="2">
        <v>0</v>
      </c>
      <c r="S3" s="2">
        <v>0</v>
      </c>
      <c r="T3" s="2">
        <v>0</v>
      </c>
      <c r="U3" s="2"/>
      <c r="V3" s="2">
        <f t="array" ref="V3">COUNT(IF(F:F&gt;R3,IF(F:F&lt;R4,F:F)))</f>
        <v>0</v>
      </c>
      <c r="W3" s="2">
        <f t="array" ref="W3">COUNT(IF(G:G&gt;S3,IF(G:G&lt;S4,G:G)))</f>
        <v>0</v>
      </c>
      <c r="X3" s="2">
        <f t="array" ref="X3">COUNT(IF(H:H&gt;T3,IF(H:H&lt;T4,H:H)))</f>
        <v>0</v>
      </c>
      <c r="Y3" s="2"/>
      <c r="Z3" s="2">
        <f t="shared" ref="Z3:Z41" si="3">AVERAGE(R3:R4)</f>
        <v>233.25</v>
      </c>
      <c r="AA3" s="2">
        <f t="array" ref="AA3">V3/MAX(V$3:V$41)</f>
        <v>0</v>
      </c>
      <c r="AB3" s="2">
        <f t="shared" ref="AB3:AB41" si="4">AVERAGE(S3:S4)</f>
        <v>384.98562500000003</v>
      </c>
      <c r="AC3" s="2">
        <f>W3/MAX(W$3:W$41)</f>
        <v>0</v>
      </c>
      <c r="AD3" s="2">
        <f t="shared" ref="AD3:AD41" si="5">AVERAGE(T3:T4)</f>
        <v>157.09125</v>
      </c>
      <c r="AE3" s="2">
        <f>X3/MAX(X$3:X$41)</f>
        <v>0</v>
      </c>
    </row>
    <row r="4" spans="1:31" ht="15.75" thickBot="1" x14ac:dyDescent="0.3">
      <c r="A4" s="15">
        <v>3</v>
      </c>
      <c r="B4" s="16">
        <v>6145.9</v>
      </c>
      <c r="C4" s="15">
        <v>9646.7000000000007</v>
      </c>
      <c r="D4" s="15">
        <v>3553.8</v>
      </c>
      <c r="F4" s="1">
        <f t="shared" si="0"/>
        <v>6145.9</v>
      </c>
      <c r="G4" s="1">
        <f t="shared" si="1"/>
        <v>9646.7000000000007</v>
      </c>
      <c r="H4" s="1">
        <f t="shared" si="2"/>
        <v>3553.8</v>
      </c>
      <c r="K4" s="4" t="s">
        <v>8</v>
      </c>
      <c r="L4" s="9">
        <f>QUARTILE(F:F,1)</f>
        <v>5722.2749999999996</v>
      </c>
      <c r="M4" s="9">
        <f>QUARTILE(G:G,1)</f>
        <v>9338.1</v>
      </c>
      <c r="N4" s="9">
        <f>QUARTILE(H:H,1)</f>
        <v>3689.15</v>
      </c>
      <c r="Q4" s="2">
        <v>2</v>
      </c>
      <c r="R4" s="2">
        <f>L6/20</f>
        <v>466.5</v>
      </c>
      <c r="S4" s="2">
        <f>M6/20</f>
        <v>769.97125000000005</v>
      </c>
      <c r="T4" s="2">
        <f>N6/20</f>
        <v>314.1825</v>
      </c>
      <c r="U4" s="2"/>
      <c r="V4" s="2">
        <f t="array" ref="V4">COUNT(IF(F:F&gt;R4,IF(F:F&lt;R5,F:F)))</f>
        <v>0</v>
      </c>
      <c r="W4" s="2">
        <f t="array" ref="W4">COUNT(IF(G:G&gt;S4,IF(G:G&lt;S5,G:G)))</f>
        <v>0</v>
      </c>
      <c r="X4" s="2">
        <f t="array" ref="X4">COUNT(IF(H:H&gt;T4,IF(H:H&lt;T5,H:H)))</f>
        <v>0</v>
      </c>
      <c r="Y4" s="2"/>
      <c r="Z4" s="2">
        <f t="shared" si="3"/>
        <v>699.75</v>
      </c>
      <c r="AA4" s="2">
        <f t="array" ref="AA4">V4/MAX(V$3:V$41)</f>
        <v>0</v>
      </c>
      <c r="AB4" s="2">
        <f t="shared" si="4"/>
        <v>1154.9568750000001</v>
      </c>
      <c r="AC4" s="2">
        <f t="shared" ref="AC4:AC41" si="6">W4/MAX(W$3:W$41)</f>
        <v>0</v>
      </c>
      <c r="AD4" s="2">
        <f t="shared" si="5"/>
        <v>471.27375000000001</v>
      </c>
      <c r="AE4" s="2">
        <f t="shared" ref="AE4:AE41" si="7">X4/MAX(X$3:X$41)</f>
        <v>0</v>
      </c>
    </row>
    <row r="5" spans="1:31" ht="15.75" thickBot="1" x14ac:dyDescent="0.3">
      <c r="A5" s="15">
        <v>4</v>
      </c>
      <c r="B5" s="16">
        <v>5582.7</v>
      </c>
      <c r="C5" s="15">
        <v>7909.1</v>
      </c>
      <c r="D5" s="15">
        <v>3512.4</v>
      </c>
      <c r="F5" s="1">
        <f t="shared" si="0"/>
        <v>5582.7</v>
      </c>
      <c r="G5" s="1">
        <f t="shared" si="1"/>
        <v>7909.1</v>
      </c>
      <c r="H5" s="1">
        <f t="shared" si="2"/>
        <v>3512.4</v>
      </c>
      <c r="K5" s="4" t="s">
        <v>7</v>
      </c>
      <c r="L5" s="11">
        <f>QUARTILE(F:F,2)</f>
        <v>7315.25</v>
      </c>
      <c r="M5" s="12">
        <f>QUARTILE(G:G,2)</f>
        <v>11746.1</v>
      </c>
      <c r="N5" s="13">
        <f>QUARTILE(H:H,2)</f>
        <v>4820.2999999999993</v>
      </c>
      <c r="Q5" s="2">
        <v>3</v>
      </c>
      <c r="R5" s="2">
        <f>R4+R$4</f>
        <v>933</v>
      </c>
      <c r="S5" s="2">
        <f>S4+S$4</f>
        <v>1539.9425000000001</v>
      </c>
      <c r="T5" s="2">
        <f>T4+T$4</f>
        <v>628.36500000000001</v>
      </c>
      <c r="U5" s="2"/>
      <c r="V5" s="2">
        <f t="array" ref="V5">COUNT(IF(F:F&gt;R5,IF(F:F&lt;R6,F:F)))</f>
        <v>0</v>
      </c>
      <c r="W5" s="2">
        <f t="array" ref="W5">COUNT(IF(G:G&gt;S5,IF(G:G&lt;S6,G:G)))</f>
        <v>0</v>
      </c>
      <c r="X5" s="2">
        <f t="array" ref="X5">COUNT(IF(H:H&gt;T5,IF(H:H&lt;T6,H:H)))</f>
        <v>0</v>
      </c>
      <c r="Y5" s="2"/>
      <c r="Z5" s="2">
        <f t="shared" si="3"/>
        <v>1166.25</v>
      </c>
      <c r="AA5" s="2">
        <f t="array" ref="AA5">V5/MAX(V$3:V$41)</f>
        <v>0</v>
      </c>
      <c r="AB5" s="2">
        <f t="shared" si="4"/>
        <v>1924.9281250000001</v>
      </c>
      <c r="AC5" s="2">
        <f t="shared" si="6"/>
        <v>0</v>
      </c>
      <c r="AD5" s="2">
        <f t="shared" si="5"/>
        <v>785.45624999999995</v>
      </c>
      <c r="AE5" s="2">
        <f t="shared" si="7"/>
        <v>0</v>
      </c>
    </row>
    <row r="6" spans="1:31" x14ac:dyDescent="0.25">
      <c r="A6" s="15">
        <v>5</v>
      </c>
      <c r="B6" s="15">
        <v>6675.4</v>
      </c>
      <c r="C6" s="15">
        <v>9103.9</v>
      </c>
      <c r="D6" s="15">
        <v>3606.9</v>
      </c>
      <c r="F6" s="1">
        <f t="shared" si="0"/>
        <v>6675.4</v>
      </c>
      <c r="G6" s="1">
        <f t="shared" si="1"/>
        <v>9103.9</v>
      </c>
      <c r="H6" s="1">
        <f t="shared" si="2"/>
        <v>3606.9</v>
      </c>
      <c r="K6" s="4" t="s">
        <v>9</v>
      </c>
      <c r="L6" s="10">
        <f>QUARTILE(F:F,3)</f>
        <v>9330</v>
      </c>
      <c r="M6" s="10">
        <f>QUARTILE(G:G,3)</f>
        <v>15399.425000000001</v>
      </c>
      <c r="N6" s="10">
        <f>QUARTILE(H:H,3)</f>
        <v>6283.65</v>
      </c>
      <c r="Q6" s="2">
        <v>4</v>
      </c>
      <c r="R6" s="2">
        <f t="shared" ref="R6:R42" si="8">R5+$R$4</f>
        <v>1399.5</v>
      </c>
      <c r="S6" s="2">
        <f t="shared" ref="S6:S42" si="9">S5+S$4</f>
        <v>2309.9137500000002</v>
      </c>
      <c r="T6" s="2">
        <f t="shared" ref="T6:T42" si="10">T5+T$4</f>
        <v>942.54750000000001</v>
      </c>
      <c r="U6" s="2"/>
      <c r="V6" s="2">
        <f t="array" ref="V6">COUNT(IF(F:F&gt;R6,IF(F:F&lt;R7,F:F)))</f>
        <v>0</v>
      </c>
      <c r="W6" s="2">
        <f t="array" ref="W6">COUNT(IF(G:G&gt;S6,IF(G:G&lt;S7,G:G)))</f>
        <v>0</v>
      </c>
      <c r="X6" s="2">
        <f t="array" ref="X6">COUNT(IF(H:H&gt;T6,IF(H:H&lt;T7,H:H)))</f>
        <v>0</v>
      </c>
      <c r="Y6" s="2"/>
      <c r="Z6" s="2">
        <f t="shared" si="3"/>
        <v>1632.75</v>
      </c>
      <c r="AA6" s="2">
        <f t="array" ref="AA6">V6/MAX(V$3:V$41)</f>
        <v>0</v>
      </c>
      <c r="AB6" s="2">
        <f t="shared" si="4"/>
        <v>2694.899375</v>
      </c>
      <c r="AC6" s="2">
        <f t="shared" si="6"/>
        <v>0</v>
      </c>
      <c r="AD6" s="2">
        <f t="shared" si="5"/>
        <v>1099.6387500000001</v>
      </c>
      <c r="AE6" s="2">
        <f t="shared" si="7"/>
        <v>0</v>
      </c>
    </row>
    <row r="7" spans="1:31" x14ac:dyDescent="0.25">
      <c r="A7" s="15">
        <v>6</v>
      </c>
      <c r="B7" s="15">
        <v>9899.7999999999993</v>
      </c>
      <c r="C7" s="15">
        <v>18664.8</v>
      </c>
      <c r="D7" s="15">
        <v>6765.7</v>
      </c>
      <c r="F7" s="1">
        <f t="shared" si="0"/>
        <v>9899.7999999999993</v>
      </c>
      <c r="G7" s="1">
        <f t="shared" si="1"/>
        <v>18664.8</v>
      </c>
      <c r="H7" s="1">
        <f t="shared" si="2"/>
        <v>6765.7</v>
      </c>
      <c r="K7" s="4" t="s">
        <v>10</v>
      </c>
      <c r="L7" s="3">
        <f>QUARTILE(F:F,4)</f>
        <v>27104.7</v>
      </c>
      <c r="M7" s="3">
        <f>QUARTILE(G:G,4)</f>
        <v>57071.4</v>
      </c>
      <c r="N7" s="3">
        <f>QUARTILE(H:H,4)</f>
        <v>20646.5</v>
      </c>
      <c r="Q7" s="2">
        <v>5</v>
      </c>
      <c r="R7" s="2">
        <f t="shared" si="8"/>
        <v>1866</v>
      </c>
      <c r="S7" s="2">
        <f t="shared" si="9"/>
        <v>3079.8850000000002</v>
      </c>
      <c r="T7" s="2">
        <f t="shared" si="10"/>
        <v>1256.73</v>
      </c>
      <c r="U7" s="2"/>
      <c r="V7" s="2">
        <f t="array" ref="V7">COUNT(IF(F:F&gt;R7,IF(F:F&lt;R8,F:F)))</f>
        <v>1</v>
      </c>
      <c r="W7" s="2">
        <f t="array" ref="W7">COUNT(IF(G:G&gt;S7,IF(G:G&lt;S8,G:G)))</f>
        <v>0</v>
      </c>
      <c r="X7" s="2">
        <f t="array" ref="X7">COUNT(IF(H:H&gt;T7,IF(H:H&lt;T8,H:H)))</f>
        <v>4</v>
      </c>
      <c r="Y7" s="2"/>
      <c r="Z7" s="2">
        <f t="shared" si="3"/>
        <v>2099.25</v>
      </c>
      <c r="AA7" s="2">
        <f t="array" ref="AA7">V7/MAX(V$3:V$41)</f>
        <v>1.2195121951219513E-2</v>
      </c>
      <c r="AB7" s="2">
        <f t="shared" si="4"/>
        <v>3464.8706250000005</v>
      </c>
      <c r="AC7" s="2">
        <f t="shared" si="6"/>
        <v>0</v>
      </c>
      <c r="AD7" s="2">
        <f t="shared" si="5"/>
        <v>1413.82125</v>
      </c>
      <c r="AE7" s="2">
        <f t="shared" si="7"/>
        <v>5.4054054054054057E-2</v>
      </c>
    </row>
    <row r="8" spans="1:31" x14ac:dyDescent="0.25">
      <c r="A8" s="15">
        <v>7</v>
      </c>
      <c r="B8" s="15">
        <v>11003.2</v>
      </c>
      <c r="C8" s="15">
        <v>18326.2</v>
      </c>
      <c r="D8" s="15">
        <v>9017.5</v>
      </c>
      <c r="F8" s="1">
        <f t="shared" si="0"/>
        <v>11003.2</v>
      </c>
      <c r="G8" s="1">
        <f t="shared" si="1"/>
        <v>18326.2</v>
      </c>
      <c r="H8" s="1">
        <f t="shared" si="2"/>
        <v>9017.5</v>
      </c>
      <c r="Q8" s="2">
        <v>6</v>
      </c>
      <c r="R8" s="2">
        <f t="shared" si="8"/>
        <v>2332.5</v>
      </c>
      <c r="S8" s="2">
        <f t="shared" si="9"/>
        <v>3849.8562500000003</v>
      </c>
      <c r="T8" s="2">
        <f t="shared" si="10"/>
        <v>1570.9124999999999</v>
      </c>
      <c r="U8" s="2"/>
      <c r="V8" s="2">
        <f t="array" ref="V8">COUNT(IF(F:F&gt;R8,IF(F:F&lt;R9,F:F)))</f>
        <v>2</v>
      </c>
      <c r="W8" s="2">
        <f t="array" ref="W8">COUNT(IF(G:G&gt;S8,IF(G:G&lt;S9,G:G)))</f>
        <v>7</v>
      </c>
      <c r="X8" s="2">
        <f t="array" ref="X8">COUNT(IF(H:H&gt;T8,IF(H:H&lt;T9,H:H)))</f>
        <v>9</v>
      </c>
      <c r="Y8" s="2"/>
      <c r="Z8" s="2">
        <f t="shared" si="3"/>
        <v>2565.75</v>
      </c>
      <c r="AA8" s="2">
        <f t="array" ref="AA8">V8/MAX(V$3:V$41)</f>
        <v>2.4390243902439025E-2</v>
      </c>
      <c r="AB8" s="2">
        <f t="shared" si="4"/>
        <v>4234.8418750000001</v>
      </c>
      <c r="AC8" s="2">
        <f t="shared" si="6"/>
        <v>8.4337349397590355E-2</v>
      </c>
      <c r="AD8" s="2">
        <f t="shared" si="5"/>
        <v>1728.0037499999999</v>
      </c>
      <c r="AE8" s="2">
        <f t="shared" si="7"/>
        <v>0.12162162162162163</v>
      </c>
    </row>
    <row r="9" spans="1:31" x14ac:dyDescent="0.25">
      <c r="A9" s="15">
        <v>8</v>
      </c>
      <c r="B9" s="15">
        <v>4991.8</v>
      </c>
      <c r="C9" s="15">
        <v>8637.2999999999993</v>
      </c>
      <c r="D9" s="15">
        <v>3695.3</v>
      </c>
      <c r="F9" s="1">
        <f t="shared" si="0"/>
        <v>4991.8</v>
      </c>
      <c r="G9" s="1">
        <f t="shared" si="1"/>
        <v>8637.2999999999993</v>
      </c>
      <c r="H9" s="1">
        <f t="shared" si="2"/>
        <v>3695.3</v>
      </c>
      <c r="Q9" s="2">
        <v>7</v>
      </c>
      <c r="R9" s="2">
        <f t="shared" si="8"/>
        <v>2799</v>
      </c>
      <c r="S9" s="2">
        <f t="shared" si="9"/>
        <v>4619.8275000000003</v>
      </c>
      <c r="T9" s="2">
        <f t="shared" si="10"/>
        <v>1885.0949999999998</v>
      </c>
      <c r="U9" s="2"/>
      <c r="V9" s="2">
        <f t="array" ref="V9">COUNT(IF(F:F&gt;R9,IF(F:F&lt;R10,F:F)))</f>
        <v>9</v>
      </c>
      <c r="W9" s="2">
        <f t="array" ref="W9">COUNT(IF(G:G&gt;S9,IF(G:G&lt;S10,G:G)))</f>
        <v>10</v>
      </c>
      <c r="X9" s="2">
        <f t="array" ref="X9">COUNT(IF(H:H&gt;T9,IF(H:H&lt;T10,H:H)))</f>
        <v>14</v>
      </c>
      <c r="Y9" s="2"/>
      <c r="Z9" s="2">
        <f t="shared" si="3"/>
        <v>3032.25</v>
      </c>
      <c r="AA9" s="2">
        <f t="array" ref="AA9">V9/MAX(V$3:V$41)</f>
        <v>0.10975609756097561</v>
      </c>
      <c r="AB9" s="2">
        <f t="shared" si="4"/>
        <v>5004.8131250000006</v>
      </c>
      <c r="AC9" s="2">
        <f t="shared" si="6"/>
        <v>0.12048192771084337</v>
      </c>
      <c r="AD9" s="2">
        <f t="shared" si="5"/>
        <v>2042.1862499999997</v>
      </c>
      <c r="AE9" s="2">
        <f t="shared" si="7"/>
        <v>0.1891891891891892</v>
      </c>
    </row>
    <row r="10" spans="1:31" x14ac:dyDescent="0.25">
      <c r="A10" s="15">
        <v>9</v>
      </c>
      <c r="B10" s="15">
        <v>7343.7</v>
      </c>
      <c r="C10" s="15">
        <v>11849.3</v>
      </c>
      <c r="D10" s="15">
        <v>5056.7</v>
      </c>
      <c r="F10" s="1">
        <f t="shared" si="0"/>
        <v>7343.7</v>
      </c>
      <c r="G10" s="1">
        <f t="shared" si="1"/>
        <v>11849.3</v>
      </c>
      <c r="H10" s="1">
        <f t="shared" si="2"/>
        <v>5056.7</v>
      </c>
      <c r="Q10" s="2">
        <v>8</v>
      </c>
      <c r="R10" s="2">
        <f t="shared" si="8"/>
        <v>3265.5</v>
      </c>
      <c r="S10" s="2">
        <f t="shared" si="9"/>
        <v>5389.7987499999999</v>
      </c>
      <c r="T10" s="2">
        <f t="shared" si="10"/>
        <v>2199.2774999999997</v>
      </c>
      <c r="U10" s="2"/>
      <c r="V10" s="2">
        <f t="array" ref="V10">COUNT(IF(F:F&gt;R10,IF(F:F&lt;R11,F:F)))</f>
        <v>17</v>
      </c>
      <c r="W10" s="2">
        <f t="array" ref="W10">COUNT(IF(G:G&gt;S10,IF(G:G&lt;S11,G:G)))</f>
        <v>18</v>
      </c>
      <c r="X10" s="2">
        <f t="array" ref="X10">COUNT(IF(H:H&gt;T10,IF(H:H&lt;T11,H:H)))</f>
        <v>24</v>
      </c>
      <c r="Y10" s="2"/>
      <c r="Z10" s="2">
        <f t="shared" si="3"/>
        <v>3498.75</v>
      </c>
      <c r="AA10" s="2">
        <f t="array" ref="AA10">V10/MAX(V$3:V$41)</f>
        <v>0.2073170731707317</v>
      </c>
      <c r="AB10" s="2">
        <f t="shared" si="4"/>
        <v>5774.7843750000002</v>
      </c>
      <c r="AC10" s="2">
        <f t="shared" si="6"/>
        <v>0.21686746987951808</v>
      </c>
      <c r="AD10" s="2">
        <f t="shared" si="5"/>
        <v>2356.3687499999996</v>
      </c>
      <c r="AE10" s="2">
        <f t="shared" si="7"/>
        <v>0.32432432432432434</v>
      </c>
    </row>
    <row r="11" spans="1:31" x14ac:dyDescent="0.25">
      <c r="A11" s="15">
        <v>10</v>
      </c>
      <c r="B11" s="15">
        <v>8516.2000000000007</v>
      </c>
      <c r="C11" s="15">
        <v>13793.3</v>
      </c>
      <c r="D11" s="15">
        <v>6317.1</v>
      </c>
      <c r="F11" s="1">
        <f t="shared" si="0"/>
        <v>8516.2000000000007</v>
      </c>
      <c r="G11" s="1">
        <f t="shared" si="1"/>
        <v>13793.3</v>
      </c>
      <c r="H11" s="1">
        <f t="shared" si="2"/>
        <v>6317.1</v>
      </c>
      <c r="Q11" s="2">
        <v>9</v>
      </c>
      <c r="R11" s="2">
        <f t="shared" si="8"/>
        <v>3732</v>
      </c>
      <c r="S11" s="2">
        <f t="shared" si="9"/>
        <v>6159.77</v>
      </c>
      <c r="T11" s="2">
        <f t="shared" si="10"/>
        <v>2513.4599999999996</v>
      </c>
      <c r="U11" s="2"/>
      <c r="V11" s="2">
        <f t="array" ref="V11">COUNT(IF(F:F&gt;R11,IF(F:F&lt;R12,F:F)))</f>
        <v>35</v>
      </c>
      <c r="W11" s="2">
        <f t="array" ref="W11">COUNT(IF(G:G&gt;S11,IF(G:G&lt;S12,G:G)))</f>
        <v>36</v>
      </c>
      <c r="X11" s="2">
        <f t="array" ref="X11">COUNT(IF(H:H&gt;T11,IF(H:H&lt;T12,H:H)))</f>
        <v>34</v>
      </c>
      <c r="Y11" s="2"/>
      <c r="Z11" s="2">
        <f t="shared" si="3"/>
        <v>3965.25</v>
      </c>
      <c r="AA11" s="2">
        <f t="array" ref="AA11">V11/MAX(V$3:V$41)</f>
        <v>0.42682926829268292</v>
      </c>
      <c r="AB11" s="2">
        <f t="shared" si="4"/>
        <v>6544.7556250000007</v>
      </c>
      <c r="AC11" s="2">
        <f t="shared" si="6"/>
        <v>0.43373493975903615</v>
      </c>
      <c r="AD11" s="2">
        <f t="shared" si="5"/>
        <v>2670.5512499999995</v>
      </c>
      <c r="AE11" s="2">
        <f t="shared" si="7"/>
        <v>0.45945945945945948</v>
      </c>
    </row>
    <row r="12" spans="1:31" x14ac:dyDescent="0.25">
      <c r="A12" s="15">
        <v>11</v>
      </c>
      <c r="B12" s="15">
        <v>18834.5</v>
      </c>
      <c r="C12" s="15">
        <v>42042.1</v>
      </c>
      <c r="D12" s="15">
        <v>13637.7</v>
      </c>
      <c r="F12" s="1">
        <f t="shared" si="0"/>
        <v>18834.5</v>
      </c>
      <c r="G12" s="1">
        <f t="shared" si="1"/>
        <v>42042.1</v>
      </c>
      <c r="H12" s="1">
        <f t="shared" si="2"/>
        <v>13637.7</v>
      </c>
      <c r="Q12" s="2">
        <v>10</v>
      </c>
      <c r="R12" s="2">
        <f t="shared" si="8"/>
        <v>4198.5</v>
      </c>
      <c r="S12" s="2">
        <f t="shared" si="9"/>
        <v>6929.7412500000009</v>
      </c>
      <c r="T12" s="2">
        <f t="shared" si="10"/>
        <v>2827.6424999999995</v>
      </c>
      <c r="U12" s="2"/>
      <c r="V12" s="2">
        <f t="array" ref="V12">COUNT(IF(F:F&gt;R12,IF(F:F&lt;R13,F:F)))</f>
        <v>46</v>
      </c>
      <c r="W12" s="2">
        <f t="array" ref="W12">COUNT(IF(G:G&gt;S12,IF(G:G&lt;S13,G:G)))</f>
        <v>48</v>
      </c>
      <c r="X12" s="2">
        <f t="array" ref="X12">COUNT(IF(H:H&gt;T12,IF(H:H&lt;T13,H:H)))</f>
        <v>49</v>
      </c>
      <c r="Y12" s="2"/>
      <c r="Z12" s="2">
        <f t="shared" si="3"/>
        <v>4431.75</v>
      </c>
      <c r="AA12" s="2">
        <f t="array" ref="AA12">V12/MAX(V$3:V$41)</f>
        <v>0.56097560975609762</v>
      </c>
      <c r="AB12" s="2">
        <f t="shared" si="4"/>
        <v>7314.7268750000012</v>
      </c>
      <c r="AC12" s="2">
        <f t="shared" si="6"/>
        <v>0.57831325301204817</v>
      </c>
      <c r="AD12" s="2">
        <f t="shared" si="5"/>
        <v>2984.7337499999994</v>
      </c>
      <c r="AE12" s="2">
        <f t="shared" si="7"/>
        <v>0.66216216216216217</v>
      </c>
    </row>
    <row r="13" spans="1:31" x14ac:dyDescent="0.25">
      <c r="A13" s="15">
        <v>12</v>
      </c>
      <c r="B13" s="16">
        <v>4612.3</v>
      </c>
      <c r="C13" s="15">
        <v>7804.1</v>
      </c>
      <c r="D13" s="15">
        <v>3082.1</v>
      </c>
      <c r="F13" s="1">
        <f t="shared" si="0"/>
        <v>4612.3</v>
      </c>
      <c r="G13" s="1">
        <f t="shared" si="1"/>
        <v>7804.1</v>
      </c>
      <c r="H13" s="1">
        <f t="shared" si="2"/>
        <v>3082.1</v>
      </c>
      <c r="Q13" s="2">
        <v>11</v>
      </c>
      <c r="R13" s="2">
        <f t="shared" si="8"/>
        <v>4665</v>
      </c>
      <c r="S13" s="2">
        <f t="shared" si="9"/>
        <v>7699.7125000000015</v>
      </c>
      <c r="T13" s="2">
        <f t="shared" si="10"/>
        <v>3141.8249999999994</v>
      </c>
      <c r="U13" s="2"/>
      <c r="V13" s="2">
        <f t="array" ref="V13">COUNT(IF(F:F&gt;R13,IF(F:F&lt;R14,F:F)))</f>
        <v>50</v>
      </c>
      <c r="W13" s="2">
        <f t="array" ref="W13">COUNT(IF(G:G&gt;S13,IF(G:G&lt;S14,G:G)))</f>
        <v>56</v>
      </c>
      <c r="X13" s="2">
        <f t="array" ref="X13">COUNT(IF(H:H&gt;T13,IF(H:H&lt;T14,H:H)))</f>
        <v>71</v>
      </c>
      <c r="Y13" s="2"/>
      <c r="Z13" s="2">
        <f t="shared" si="3"/>
        <v>4898.25</v>
      </c>
      <c r="AA13" s="2">
        <f t="array" ref="AA13">V13/MAX(V$3:V$41)</f>
        <v>0.6097560975609756</v>
      </c>
      <c r="AB13" s="2">
        <f t="shared" si="4"/>
        <v>8084.6981250000017</v>
      </c>
      <c r="AC13" s="2">
        <f t="shared" si="6"/>
        <v>0.67469879518072284</v>
      </c>
      <c r="AD13" s="2">
        <f t="shared" si="5"/>
        <v>3298.9162499999993</v>
      </c>
      <c r="AE13" s="2">
        <f t="shared" si="7"/>
        <v>0.95945945945945943</v>
      </c>
    </row>
    <row r="14" spans="1:31" x14ac:dyDescent="0.25">
      <c r="A14" s="15">
        <v>13</v>
      </c>
      <c r="B14" s="15">
        <v>11474.1</v>
      </c>
      <c r="C14" s="15">
        <v>20492</v>
      </c>
      <c r="D14" s="15">
        <v>8255.7999999999993</v>
      </c>
      <c r="F14" s="1">
        <f t="shared" si="0"/>
        <v>11474.1</v>
      </c>
      <c r="G14" s="1">
        <f t="shared" si="1"/>
        <v>20492</v>
      </c>
      <c r="H14" s="1">
        <f t="shared" si="2"/>
        <v>8255.7999999999993</v>
      </c>
      <c r="Q14" s="2">
        <v>12</v>
      </c>
      <c r="R14" s="2">
        <f t="shared" si="8"/>
        <v>5131.5</v>
      </c>
      <c r="S14" s="2">
        <f t="shared" si="9"/>
        <v>8469.683750000002</v>
      </c>
      <c r="T14" s="2">
        <f t="shared" si="10"/>
        <v>3456.0074999999993</v>
      </c>
      <c r="U14" s="2"/>
      <c r="V14" s="2">
        <f t="array" ref="V14">COUNT(IF(F:F&gt;R14,IF(F:F&lt;R15,F:F)))</f>
        <v>71</v>
      </c>
      <c r="W14" s="2">
        <f t="array" ref="W14">COUNT(IF(G:G&gt;S14,IF(G:G&lt;S15,G:G)))</f>
        <v>74</v>
      </c>
      <c r="X14" s="2">
        <f t="array" ref="X14">COUNT(IF(H:H&gt;T14,IF(H:H&lt;T15,H:H)))</f>
        <v>64</v>
      </c>
      <c r="Y14" s="2"/>
      <c r="Z14" s="2">
        <f t="shared" si="3"/>
        <v>5364.75</v>
      </c>
      <c r="AA14" s="2">
        <f t="array" ref="AA14">V14/MAX(V$3:V$41)</f>
        <v>0.86585365853658536</v>
      </c>
      <c r="AB14" s="2">
        <f t="shared" si="4"/>
        <v>8854.6693750000013</v>
      </c>
      <c r="AC14" s="2">
        <f t="shared" si="6"/>
        <v>0.89156626506024095</v>
      </c>
      <c r="AD14" s="2">
        <f t="shared" si="5"/>
        <v>3613.0987499999992</v>
      </c>
      <c r="AE14" s="2">
        <f t="shared" si="7"/>
        <v>0.86486486486486491</v>
      </c>
    </row>
    <row r="15" spans="1:31" x14ac:dyDescent="0.25">
      <c r="A15" s="15">
        <v>14</v>
      </c>
      <c r="B15" s="15">
        <v>10661.4</v>
      </c>
      <c r="C15" s="15">
        <v>17894.099999999999</v>
      </c>
      <c r="D15" s="15">
        <v>7082.6</v>
      </c>
      <c r="F15" s="1">
        <f t="shared" si="0"/>
        <v>10661.4</v>
      </c>
      <c r="G15" s="1">
        <f t="shared" si="1"/>
        <v>17894.099999999999</v>
      </c>
      <c r="H15" s="1">
        <f t="shared" si="2"/>
        <v>7082.6</v>
      </c>
      <c r="Q15" s="2">
        <v>13</v>
      </c>
      <c r="R15" s="2">
        <f t="shared" si="8"/>
        <v>5598</v>
      </c>
      <c r="S15" s="2">
        <f t="shared" si="9"/>
        <v>9239.6550000000025</v>
      </c>
      <c r="T15" s="2">
        <f t="shared" si="10"/>
        <v>3770.1899999999991</v>
      </c>
      <c r="U15" s="2"/>
      <c r="V15" s="2">
        <f t="array" ref="V15">COUNT(IF(F:F&gt;R15,IF(F:F&lt;R16,F:F)))</f>
        <v>74</v>
      </c>
      <c r="W15" s="2">
        <f t="array" ref="W15">COUNT(IF(G:G&gt;S15,IF(G:G&lt;S16,G:G)))</f>
        <v>75</v>
      </c>
      <c r="X15" s="2">
        <f t="array" ref="X15">COUNT(IF(H:H&gt;T15,IF(H:H&lt;T16,H:H)))</f>
        <v>67</v>
      </c>
      <c r="Y15" s="2"/>
      <c r="Z15" s="2">
        <f t="shared" si="3"/>
        <v>5831.25</v>
      </c>
      <c r="AA15" s="2">
        <f t="array" ref="AA15">V15/MAX(V$3:V$41)</f>
        <v>0.90243902439024393</v>
      </c>
      <c r="AB15" s="2">
        <f t="shared" si="4"/>
        <v>9624.6406250000036</v>
      </c>
      <c r="AC15" s="2">
        <f t="shared" si="6"/>
        <v>0.90361445783132532</v>
      </c>
      <c r="AD15" s="2">
        <f t="shared" si="5"/>
        <v>3927.2812499999991</v>
      </c>
      <c r="AE15" s="2">
        <f t="shared" si="7"/>
        <v>0.90540540540540537</v>
      </c>
    </row>
    <row r="16" spans="1:31" x14ac:dyDescent="0.25">
      <c r="A16" s="15">
        <v>15</v>
      </c>
      <c r="B16" s="15">
        <v>7510.3</v>
      </c>
      <c r="C16" s="15">
        <v>11386.1</v>
      </c>
      <c r="D16" s="15">
        <v>4838.3</v>
      </c>
      <c r="F16" s="1">
        <f t="shared" si="0"/>
        <v>7510.3</v>
      </c>
      <c r="G16" s="1">
        <f t="shared" si="1"/>
        <v>11386.1</v>
      </c>
      <c r="H16" s="1">
        <f t="shared" si="2"/>
        <v>4838.3</v>
      </c>
      <c r="Q16" s="2">
        <v>14</v>
      </c>
      <c r="R16" s="2">
        <f t="shared" si="8"/>
        <v>6064.5</v>
      </c>
      <c r="S16" s="2">
        <f t="shared" si="9"/>
        <v>10009.626250000003</v>
      </c>
      <c r="T16" s="2">
        <f t="shared" si="10"/>
        <v>4084.372499999999</v>
      </c>
      <c r="U16" s="2"/>
      <c r="V16" s="2">
        <f t="array" ref="V16">COUNT(IF(F:F&gt;R16,IF(F:F&lt;R17,F:F)))</f>
        <v>74</v>
      </c>
      <c r="W16" s="2">
        <f t="array" ref="W16">COUNT(IF(G:G&gt;S16,IF(G:G&lt;S17,G:G)))</f>
        <v>77</v>
      </c>
      <c r="X16" s="2">
        <f t="array" ref="X16">COUNT(IF(H:H&gt;T16,IF(H:H&lt;T17,H:H)))</f>
        <v>69</v>
      </c>
      <c r="Y16" s="2"/>
      <c r="Z16" s="2">
        <f t="shared" si="3"/>
        <v>6297.75</v>
      </c>
      <c r="AA16" s="2">
        <f t="array" ref="AA16">V16/MAX(V$3:V$41)</f>
        <v>0.90243902439024393</v>
      </c>
      <c r="AB16" s="2">
        <f t="shared" si="4"/>
        <v>10394.611875000002</v>
      </c>
      <c r="AC16" s="2">
        <f t="shared" si="6"/>
        <v>0.92771084337349397</v>
      </c>
      <c r="AD16" s="2">
        <f t="shared" si="5"/>
        <v>4241.463749999999</v>
      </c>
      <c r="AE16" s="2">
        <f t="shared" si="7"/>
        <v>0.93243243243243246</v>
      </c>
    </row>
    <row r="17" spans="1:31" x14ac:dyDescent="0.25">
      <c r="A17" s="15">
        <v>16</v>
      </c>
      <c r="B17" s="15">
        <v>8683.7000000000007</v>
      </c>
      <c r="C17" s="15">
        <v>15503.3</v>
      </c>
      <c r="D17" s="15">
        <v>6553.7</v>
      </c>
      <c r="F17" s="1">
        <f t="shared" si="0"/>
        <v>8683.7000000000007</v>
      </c>
      <c r="G17" s="1">
        <f t="shared" si="1"/>
        <v>15503.3</v>
      </c>
      <c r="H17" s="1">
        <f t="shared" si="2"/>
        <v>6553.7</v>
      </c>
      <c r="Q17" s="2">
        <v>15</v>
      </c>
      <c r="R17" s="2">
        <f t="shared" si="8"/>
        <v>6531</v>
      </c>
      <c r="S17" s="2">
        <f t="shared" si="9"/>
        <v>10779.597500000003</v>
      </c>
      <c r="T17" s="2">
        <f t="shared" si="10"/>
        <v>4398.5549999999994</v>
      </c>
      <c r="U17" s="2"/>
      <c r="V17" s="2">
        <f t="array" ref="V17">COUNT(IF(F:F&gt;R17,IF(F:F&lt;R18,F:F)))</f>
        <v>73</v>
      </c>
      <c r="W17" s="2">
        <f t="array" ref="W17">COUNT(IF(G:G&gt;S17,IF(G:G&lt;S18,G:G)))</f>
        <v>68</v>
      </c>
      <c r="X17" s="2">
        <f t="array" ref="X17">COUNT(IF(H:H&gt;T17,IF(H:H&lt;T18,H:H)))</f>
        <v>74</v>
      </c>
      <c r="Y17" s="2"/>
      <c r="Z17" s="2">
        <f t="shared" si="3"/>
        <v>6764.25</v>
      </c>
      <c r="AA17" s="2">
        <f t="array" ref="AA17">V17/MAX(V$3:V$41)</f>
        <v>0.8902439024390244</v>
      </c>
      <c r="AB17" s="2">
        <f t="shared" si="4"/>
        <v>11164.583125000005</v>
      </c>
      <c r="AC17" s="2">
        <f t="shared" si="6"/>
        <v>0.81927710843373491</v>
      </c>
      <c r="AD17" s="2">
        <f t="shared" si="5"/>
        <v>4555.6462499999998</v>
      </c>
      <c r="AE17" s="2">
        <f t="shared" si="7"/>
        <v>1</v>
      </c>
    </row>
    <row r="18" spans="1:31" x14ac:dyDescent="0.25">
      <c r="A18" s="15">
        <v>17</v>
      </c>
      <c r="B18" s="15">
        <v>5563.9</v>
      </c>
      <c r="C18" s="15">
        <v>7486.5</v>
      </c>
      <c r="D18" s="15">
        <v>3171.7</v>
      </c>
      <c r="F18" s="1">
        <f t="shared" si="0"/>
        <v>5563.9</v>
      </c>
      <c r="G18" s="1">
        <f t="shared" si="1"/>
        <v>7486.5</v>
      </c>
      <c r="H18" s="1">
        <f t="shared" si="2"/>
        <v>3171.7</v>
      </c>
      <c r="Q18" s="2">
        <v>16</v>
      </c>
      <c r="R18" s="2">
        <f t="shared" si="8"/>
        <v>6997.5</v>
      </c>
      <c r="S18" s="2">
        <f t="shared" si="9"/>
        <v>11549.568750000004</v>
      </c>
      <c r="T18" s="2">
        <f t="shared" si="10"/>
        <v>4712.7374999999993</v>
      </c>
      <c r="U18" s="2"/>
      <c r="V18" s="2">
        <f t="array" ref="V18">COUNT(IF(F:F&gt;R18,IF(F:F&lt;R19,F:F)))</f>
        <v>82</v>
      </c>
      <c r="W18" s="2">
        <f t="array" ref="W18">COUNT(IF(G:G&gt;S18,IF(G:G&lt;S19,G:G)))</f>
        <v>83</v>
      </c>
      <c r="X18" s="2">
        <f t="array" ref="X18">COUNT(IF(H:H&gt;T18,IF(H:H&lt;T19,H:H)))</f>
        <v>62</v>
      </c>
      <c r="Y18" s="2"/>
      <c r="Z18" s="2">
        <f t="shared" si="3"/>
        <v>7230.75</v>
      </c>
      <c r="AA18" s="2">
        <f t="array" ref="AA18">V18/MAX(V$3:V$41)</f>
        <v>1</v>
      </c>
      <c r="AB18" s="2">
        <f t="shared" si="4"/>
        <v>11934.554375000003</v>
      </c>
      <c r="AC18" s="2">
        <f t="shared" si="6"/>
        <v>1</v>
      </c>
      <c r="AD18" s="2">
        <f t="shared" si="5"/>
        <v>4869.8287499999988</v>
      </c>
      <c r="AE18" s="2">
        <f t="shared" si="7"/>
        <v>0.83783783783783783</v>
      </c>
    </row>
    <row r="19" spans="1:31" x14ac:dyDescent="0.25">
      <c r="A19" s="15">
        <v>18</v>
      </c>
      <c r="B19" s="15">
        <v>6272.5</v>
      </c>
      <c r="C19" s="15">
        <v>9012.2000000000007</v>
      </c>
      <c r="D19" s="15">
        <v>3145.5</v>
      </c>
      <c r="F19" s="1">
        <f t="shared" si="0"/>
        <v>6272.5</v>
      </c>
      <c r="G19" s="1">
        <f t="shared" si="1"/>
        <v>9012.2000000000007</v>
      </c>
      <c r="H19" s="1">
        <f t="shared" si="2"/>
        <v>3145.5</v>
      </c>
      <c r="Q19" s="2">
        <v>17</v>
      </c>
      <c r="R19" s="2">
        <f t="shared" si="8"/>
        <v>7464</v>
      </c>
      <c r="S19" s="2">
        <f t="shared" si="9"/>
        <v>12319.540000000005</v>
      </c>
      <c r="T19" s="2">
        <f t="shared" si="10"/>
        <v>5026.9199999999992</v>
      </c>
      <c r="U19" s="2"/>
      <c r="V19" s="2">
        <f t="array" ref="V19">COUNT(IF(F:F&gt;R19,IF(F:F&lt;R20,F:F)))</f>
        <v>66</v>
      </c>
      <c r="W19" s="2">
        <f t="array" ref="W19">COUNT(IF(G:G&gt;S19,IF(G:G&lt;S20,G:G)))</f>
        <v>68</v>
      </c>
      <c r="X19" s="2">
        <f t="array" ref="X19">COUNT(IF(H:H&gt;T19,IF(H:H&lt;T20,H:H)))</f>
        <v>74</v>
      </c>
      <c r="Y19" s="2"/>
      <c r="Z19" s="2">
        <f t="shared" si="3"/>
        <v>7697.25</v>
      </c>
      <c r="AA19" s="2">
        <f t="array" ref="AA19">V19/MAX(V$3:V$41)</f>
        <v>0.80487804878048785</v>
      </c>
      <c r="AB19" s="2">
        <f t="shared" si="4"/>
        <v>12704.525625000006</v>
      </c>
      <c r="AC19" s="2">
        <f t="shared" si="6"/>
        <v>0.81927710843373491</v>
      </c>
      <c r="AD19" s="2">
        <f t="shared" si="5"/>
        <v>5184.0112499999996</v>
      </c>
      <c r="AE19" s="2">
        <f t="shared" si="7"/>
        <v>1</v>
      </c>
    </row>
    <row r="20" spans="1:31" x14ac:dyDescent="0.25">
      <c r="A20" s="15">
        <v>19</v>
      </c>
      <c r="B20" s="15">
        <v>3579.3</v>
      </c>
      <c r="C20" s="15">
        <v>4848.3</v>
      </c>
      <c r="D20" s="15">
        <v>1813.8</v>
      </c>
      <c r="F20" s="1">
        <f t="shared" si="0"/>
        <v>3579.3</v>
      </c>
      <c r="G20" s="1">
        <f t="shared" si="1"/>
        <v>4848.3</v>
      </c>
      <c r="H20" s="1">
        <f t="shared" si="2"/>
        <v>1813.8</v>
      </c>
      <c r="Q20" s="2">
        <v>18</v>
      </c>
      <c r="R20" s="2">
        <f t="shared" si="8"/>
        <v>7930.5</v>
      </c>
      <c r="S20" s="2">
        <f t="shared" si="9"/>
        <v>13089.511250000005</v>
      </c>
      <c r="T20" s="2">
        <f t="shared" si="10"/>
        <v>5341.1024999999991</v>
      </c>
      <c r="U20" s="2"/>
      <c r="V20" s="2">
        <f t="array" ref="V20">COUNT(IF(F:F&gt;R20,IF(F:F&lt;R21,F:F)))</f>
        <v>58</v>
      </c>
      <c r="W20" s="2">
        <f t="array" ref="W20">COUNT(IF(G:G&gt;S20,IF(G:G&lt;S21,G:G)))</f>
        <v>51</v>
      </c>
      <c r="X20" s="2">
        <f t="array" ref="X20">COUNT(IF(H:H&gt;T20,IF(H:H&lt;T21,H:H)))</f>
        <v>54</v>
      </c>
      <c r="Y20" s="2"/>
      <c r="Z20" s="2">
        <f t="shared" si="3"/>
        <v>8163.75</v>
      </c>
      <c r="AA20" s="2">
        <f t="array" ref="AA20">V20/MAX(V$3:V$41)</f>
        <v>0.70731707317073167</v>
      </c>
      <c r="AB20" s="2">
        <f t="shared" si="4"/>
        <v>13474.496875000004</v>
      </c>
      <c r="AC20" s="2">
        <f t="shared" si="6"/>
        <v>0.61445783132530118</v>
      </c>
      <c r="AD20" s="2">
        <f t="shared" si="5"/>
        <v>5498.1937499999985</v>
      </c>
      <c r="AE20" s="2">
        <f t="shared" si="7"/>
        <v>0.72972972972972971</v>
      </c>
    </row>
    <row r="21" spans="1:31" x14ac:dyDescent="0.25">
      <c r="A21" s="15">
        <v>20</v>
      </c>
      <c r="B21" s="16">
        <v>8487.2000000000007</v>
      </c>
      <c r="C21" s="15">
        <v>12563.4</v>
      </c>
      <c r="D21" s="15">
        <v>5294.4</v>
      </c>
      <c r="F21" s="1">
        <f t="shared" si="0"/>
        <v>8487.2000000000007</v>
      </c>
      <c r="G21" s="1">
        <f t="shared" si="1"/>
        <v>12563.4</v>
      </c>
      <c r="H21" s="1">
        <f t="shared" si="2"/>
        <v>5294.4</v>
      </c>
      <c r="Q21" s="2">
        <v>19</v>
      </c>
      <c r="R21" s="2">
        <f t="shared" si="8"/>
        <v>8397</v>
      </c>
      <c r="S21" s="2">
        <f t="shared" si="9"/>
        <v>13859.482500000006</v>
      </c>
      <c r="T21" s="2">
        <f t="shared" si="10"/>
        <v>5655.2849999999989</v>
      </c>
      <c r="U21" s="2"/>
      <c r="V21" s="2">
        <f t="array" ref="V21">COUNT(IF(F:F&gt;R21,IF(F:F&lt;R22,F:F)))</f>
        <v>42</v>
      </c>
      <c r="W21" s="2">
        <f t="array" ref="W21">COUNT(IF(G:G&gt;S21,IF(G:G&lt;S22,G:G)))</f>
        <v>41</v>
      </c>
      <c r="X21" s="2">
        <f t="array" ref="X21">COUNT(IF(H:H&gt;T21,IF(H:H&lt;T22,H:H)))</f>
        <v>46</v>
      </c>
      <c r="Y21" s="2"/>
      <c r="Z21" s="2">
        <f t="shared" si="3"/>
        <v>8630.25</v>
      </c>
      <c r="AA21" s="2">
        <f t="array" ref="AA21">V21/MAX(V$3:V$41)</f>
        <v>0.51219512195121952</v>
      </c>
      <c r="AB21" s="2">
        <f t="shared" si="4"/>
        <v>14244.468125000007</v>
      </c>
      <c r="AC21" s="2">
        <f t="shared" si="6"/>
        <v>0.49397590361445781</v>
      </c>
      <c r="AD21" s="2">
        <f t="shared" si="5"/>
        <v>5812.3762499999993</v>
      </c>
      <c r="AE21" s="2">
        <f t="shared" si="7"/>
        <v>0.6216216216216216</v>
      </c>
    </row>
    <row r="22" spans="1:31" x14ac:dyDescent="0.25">
      <c r="A22" s="15">
        <v>21</v>
      </c>
      <c r="B22" s="15">
        <v>9025.5</v>
      </c>
      <c r="C22" s="15">
        <v>15663.9</v>
      </c>
      <c r="D22" s="15">
        <v>6190.1</v>
      </c>
      <c r="F22" s="1">
        <f t="shared" si="0"/>
        <v>9025.5</v>
      </c>
      <c r="G22" s="1">
        <f t="shared" si="1"/>
        <v>15663.9</v>
      </c>
      <c r="H22" s="1">
        <f t="shared" si="2"/>
        <v>6190.1</v>
      </c>
      <c r="Q22" s="2">
        <v>20</v>
      </c>
      <c r="R22" s="2">
        <f t="shared" si="8"/>
        <v>8863.5</v>
      </c>
      <c r="S22" s="2">
        <f t="shared" si="9"/>
        <v>14629.453750000006</v>
      </c>
      <c r="T22" s="2">
        <f t="shared" si="10"/>
        <v>5969.4674999999988</v>
      </c>
      <c r="U22" s="2"/>
      <c r="V22" s="2">
        <f t="array" ref="V22">COUNT(IF(F:F&gt;R22,IF(F:F&lt;R23,F:F)))</f>
        <v>50</v>
      </c>
      <c r="W22" s="2">
        <f t="array" ref="W22">COUNT(IF(G:G&gt;S22,IF(G:G&lt;S23,G:G)))</f>
        <v>38</v>
      </c>
      <c r="X22" s="2">
        <f t="array" ref="X22">COUNT(IF(H:H&gt;T22,IF(H:H&lt;T23,H:H)))</f>
        <v>35</v>
      </c>
      <c r="Y22" s="2"/>
      <c r="Z22" s="2">
        <f t="shared" si="3"/>
        <v>9096.75</v>
      </c>
      <c r="AA22" s="2">
        <f t="array" ref="AA22">V22/MAX(V$3:V$41)</f>
        <v>0.6097560975609756</v>
      </c>
      <c r="AB22" s="2">
        <f t="shared" si="4"/>
        <v>15014.439375000005</v>
      </c>
      <c r="AC22" s="2">
        <f t="shared" si="6"/>
        <v>0.45783132530120479</v>
      </c>
      <c r="AD22" s="2">
        <f t="shared" si="5"/>
        <v>6126.5587499999983</v>
      </c>
      <c r="AE22" s="2">
        <f t="shared" si="7"/>
        <v>0.47297297297297297</v>
      </c>
    </row>
    <row r="23" spans="1:31" x14ac:dyDescent="0.25">
      <c r="A23" s="15">
        <v>22</v>
      </c>
      <c r="B23" s="16">
        <v>7529.3</v>
      </c>
      <c r="C23" s="15">
        <v>11167.1</v>
      </c>
      <c r="D23" s="15">
        <v>4412.6000000000004</v>
      </c>
      <c r="F23" s="1">
        <f t="shared" si="0"/>
        <v>7529.3</v>
      </c>
      <c r="G23" s="1">
        <f t="shared" si="1"/>
        <v>11167.1</v>
      </c>
      <c r="H23" s="1">
        <f t="shared" si="2"/>
        <v>4412.6000000000004</v>
      </c>
      <c r="Q23" s="2">
        <v>21</v>
      </c>
      <c r="R23" s="2">
        <f t="shared" si="8"/>
        <v>9330</v>
      </c>
      <c r="S23" s="2">
        <f t="shared" si="9"/>
        <v>15399.425000000007</v>
      </c>
      <c r="T23" s="2">
        <f t="shared" si="10"/>
        <v>6283.6499999999987</v>
      </c>
      <c r="U23" s="2"/>
      <c r="V23" s="2">
        <f t="array" ref="V23">COUNT(IF(F:F&gt;R23,IF(F:F&lt;R24,F:F)))</f>
        <v>47</v>
      </c>
      <c r="W23" s="2">
        <f t="array" ref="W23">COUNT(IF(G:G&gt;S23,IF(G:G&lt;S24,G:G)))</f>
        <v>44</v>
      </c>
      <c r="X23" s="2">
        <f t="array" ref="X23">COUNT(IF(H:H&gt;T23,IF(H:H&lt;T24,H:H)))</f>
        <v>39</v>
      </c>
      <c r="Y23" s="2"/>
      <c r="Z23" s="2">
        <f t="shared" si="3"/>
        <v>9563.25</v>
      </c>
      <c r="AA23" s="2">
        <f t="array" ref="AA23">V23/MAX(V$3:V$41)</f>
        <v>0.57317073170731703</v>
      </c>
      <c r="AB23" s="2">
        <f t="shared" si="4"/>
        <v>15784.410625000008</v>
      </c>
      <c r="AC23" s="2">
        <f t="shared" si="6"/>
        <v>0.53012048192771088</v>
      </c>
      <c r="AD23" s="2">
        <f t="shared" si="5"/>
        <v>6440.7412499999991</v>
      </c>
      <c r="AE23" s="2">
        <f t="shared" si="7"/>
        <v>0.52702702702702697</v>
      </c>
    </row>
    <row r="24" spans="1:31" x14ac:dyDescent="0.25">
      <c r="A24" s="15">
        <v>23</v>
      </c>
      <c r="B24" s="16">
        <v>4294.3999999999996</v>
      </c>
      <c r="C24" s="15">
        <v>6548.5</v>
      </c>
      <c r="D24" s="15">
        <v>3192.1</v>
      </c>
      <c r="F24" s="1">
        <f t="shared" si="0"/>
        <v>4294.3999999999996</v>
      </c>
      <c r="G24" s="1">
        <f t="shared" si="1"/>
        <v>6548.5</v>
      </c>
      <c r="H24" s="1">
        <f t="shared" si="2"/>
        <v>3192.1</v>
      </c>
      <c r="Q24" s="2">
        <v>22</v>
      </c>
      <c r="R24" s="2">
        <f t="shared" si="8"/>
        <v>9796.5</v>
      </c>
      <c r="S24" s="2">
        <f t="shared" si="9"/>
        <v>16169.396250000007</v>
      </c>
      <c r="T24" s="2">
        <f t="shared" si="10"/>
        <v>6597.8324999999986</v>
      </c>
      <c r="U24" s="2"/>
      <c r="V24" s="2">
        <f t="array" ref="V24">COUNT(IF(F:F&gt;R24,IF(F:F&lt;R25,F:F)))</f>
        <v>38</v>
      </c>
      <c r="W24" s="2">
        <f t="array" ref="W24">COUNT(IF(G:G&gt;S24,IF(G:G&lt;S25,G:G)))</f>
        <v>33</v>
      </c>
      <c r="X24" s="2">
        <f t="array" ref="X24">COUNT(IF(H:H&gt;T24,IF(H:H&lt;T25,H:H)))</f>
        <v>38</v>
      </c>
      <c r="Y24" s="2"/>
      <c r="Z24" s="2">
        <f t="shared" si="3"/>
        <v>10029.75</v>
      </c>
      <c r="AA24" s="2">
        <f t="array" ref="AA24">V24/MAX(V$3:V$41)</f>
        <v>0.46341463414634149</v>
      </c>
      <c r="AB24" s="2">
        <f t="shared" si="4"/>
        <v>16554.381875000006</v>
      </c>
      <c r="AC24" s="2">
        <f t="shared" si="6"/>
        <v>0.39759036144578314</v>
      </c>
      <c r="AD24" s="2">
        <f t="shared" si="5"/>
        <v>6754.9237499999981</v>
      </c>
      <c r="AE24" s="2">
        <f t="shared" si="7"/>
        <v>0.51351351351351349</v>
      </c>
    </row>
    <row r="25" spans="1:31" x14ac:dyDescent="0.25">
      <c r="A25" s="15">
        <v>24</v>
      </c>
      <c r="B25" s="16">
        <v>6843.9</v>
      </c>
      <c r="C25" s="15">
        <v>10683.3</v>
      </c>
      <c r="D25" s="15">
        <v>4061.7</v>
      </c>
      <c r="F25" s="1">
        <f t="shared" si="0"/>
        <v>6843.9</v>
      </c>
      <c r="G25" s="1">
        <f t="shared" si="1"/>
        <v>10683.3</v>
      </c>
      <c r="H25" s="1">
        <f t="shared" si="2"/>
        <v>4061.7</v>
      </c>
      <c r="Q25" s="2">
        <v>23</v>
      </c>
      <c r="R25" s="2">
        <f t="shared" si="8"/>
        <v>10263</v>
      </c>
      <c r="S25" s="2">
        <f t="shared" si="9"/>
        <v>16939.367500000008</v>
      </c>
      <c r="T25" s="2">
        <f t="shared" si="10"/>
        <v>6912.0149999999985</v>
      </c>
      <c r="U25" s="2"/>
      <c r="V25" s="2">
        <f t="array" ref="V25">COUNT(IF(F:F&gt;R25,IF(F:F&lt;R26,F:F)))</f>
        <v>35</v>
      </c>
      <c r="W25" s="2">
        <f t="array" ref="W25">COUNT(IF(G:G&gt;S25,IF(G:G&lt;S26,G:G)))</f>
        <v>31</v>
      </c>
      <c r="X25" s="2">
        <f t="array" ref="X25">COUNT(IF(H:H&gt;T25,IF(H:H&lt;T26,H:H)))</f>
        <v>31</v>
      </c>
      <c r="Y25" s="2"/>
      <c r="Z25" s="2">
        <f t="shared" si="3"/>
        <v>10496.25</v>
      </c>
      <c r="AA25" s="2">
        <f t="array" ref="AA25">V25/MAX(V$3:V$41)</f>
        <v>0.42682926829268292</v>
      </c>
      <c r="AB25" s="2">
        <f t="shared" si="4"/>
        <v>17324.353125000009</v>
      </c>
      <c r="AC25" s="2">
        <f t="shared" si="6"/>
        <v>0.37349397590361444</v>
      </c>
      <c r="AD25" s="2">
        <f t="shared" si="5"/>
        <v>7069.1062499999989</v>
      </c>
      <c r="AE25" s="2">
        <f t="shared" si="7"/>
        <v>0.41891891891891891</v>
      </c>
    </row>
    <row r="26" spans="1:31" x14ac:dyDescent="0.25">
      <c r="A26" s="15">
        <v>25</v>
      </c>
      <c r="B26" s="15">
        <v>5464.4</v>
      </c>
      <c r="C26" s="15">
        <v>10757.9</v>
      </c>
      <c r="D26" s="15">
        <v>4687.8999999999996</v>
      </c>
      <c r="F26" s="1">
        <f t="shared" si="0"/>
        <v>5464.4</v>
      </c>
      <c r="G26" s="1">
        <f t="shared" si="1"/>
        <v>10757.9</v>
      </c>
      <c r="H26" s="1">
        <f t="shared" si="2"/>
        <v>4687.8999999999996</v>
      </c>
      <c r="Q26" s="2">
        <v>24</v>
      </c>
      <c r="R26" s="2">
        <f t="shared" si="8"/>
        <v>10729.5</v>
      </c>
      <c r="S26" s="2">
        <f t="shared" si="9"/>
        <v>17709.338750000006</v>
      </c>
      <c r="T26" s="2">
        <f t="shared" si="10"/>
        <v>7226.1974999999984</v>
      </c>
      <c r="U26" s="2"/>
      <c r="V26" s="2">
        <f t="array" ref="V26">COUNT(IF(F:F&gt;R26,IF(F:F&lt;R27,F:F)))</f>
        <v>23</v>
      </c>
      <c r="W26" s="2">
        <f t="array" ref="W26">COUNT(IF(G:G&gt;S26,IF(G:G&lt;S27,G:G)))</f>
        <v>22</v>
      </c>
      <c r="X26" s="2">
        <f t="array" ref="X26">COUNT(IF(H:H&gt;T26,IF(H:H&lt;T27,H:H)))</f>
        <v>20</v>
      </c>
      <c r="Y26" s="2"/>
      <c r="Z26" s="2">
        <f t="shared" si="3"/>
        <v>10962.75</v>
      </c>
      <c r="AA26" s="2">
        <f t="array" ref="AA26">V26/MAX(V$3:V$41)</f>
        <v>0.28048780487804881</v>
      </c>
      <c r="AB26" s="2">
        <f t="shared" si="4"/>
        <v>18094.324375000004</v>
      </c>
      <c r="AC26" s="2">
        <f t="shared" si="6"/>
        <v>0.26506024096385544</v>
      </c>
      <c r="AD26" s="2">
        <f t="shared" si="5"/>
        <v>7383.2887499999979</v>
      </c>
      <c r="AE26" s="2">
        <f t="shared" si="7"/>
        <v>0.27027027027027029</v>
      </c>
    </row>
    <row r="27" spans="1:31" x14ac:dyDescent="0.25">
      <c r="A27" s="15">
        <v>26</v>
      </c>
      <c r="B27" s="15">
        <v>4253.8</v>
      </c>
      <c r="C27" s="15">
        <v>7509.3</v>
      </c>
      <c r="D27" s="15">
        <v>2572.6999999999998</v>
      </c>
      <c r="F27" s="1">
        <f t="shared" si="0"/>
        <v>4253.8</v>
      </c>
      <c r="G27" s="1">
        <f t="shared" si="1"/>
        <v>7509.3</v>
      </c>
      <c r="H27" s="1">
        <f t="shared" si="2"/>
        <v>2572.6999999999998</v>
      </c>
      <c r="Q27" s="2">
        <v>25</v>
      </c>
      <c r="R27" s="2">
        <f t="shared" si="8"/>
        <v>11196</v>
      </c>
      <c r="S27" s="2">
        <f t="shared" si="9"/>
        <v>18479.310000000005</v>
      </c>
      <c r="T27" s="2">
        <f t="shared" si="10"/>
        <v>7540.3799999999983</v>
      </c>
      <c r="U27" s="2"/>
      <c r="V27" s="2">
        <f t="array" ref="V27">COUNT(IF(F:F&gt;R27,IF(F:F&lt;R28,F:F)))</f>
        <v>21</v>
      </c>
      <c r="W27" s="2">
        <f t="array" ref="W27">COUNT(IF(G:G&gt;S27,IF(G:G&lt;S28,G:G)))</f>
        <v>16</v>
      </c>
      <c r="X27" s="2">
        <f t="array" ref="X27">COUNT(IF(H:H&gt;T27,IF(H:H&lt;T28,H:H)))</f>
        <v>12</v>
      </c>
      <c r="Y27" s="2"/>
      <c r="Z27" s="2">
        <f t="shared" si="3"/>
        <v>11429.25</v>
      </c>
      <c r="AA27" s="2">
        <f t="array" ref="AA27">V27/MAX(V$3:V$41)</f>
        <v>0.25609756097560976</v>
      </c>
      <c r="AB27" s="2">
        <f t="shared" si="4"/>
        <v>18864.295625000006</v>
      </c>
      <c r="AC27" s="2">
        <f t="shared" si="6"/>
        <v>0.19277108433734941</v>
      </c>
      <c r="AD27" s="2">
        <f t="shared" si="5"/>
        <v>7697.4712499999987</v>
      </c>
      <c r="AE27" s="2">
        <f t="shared" si="7"/>
        <v>0.16216216216216217</v>
      </c>
    </row>
    <row r="28" spans="1:31" x14ac:dyDescent="0.25">
      <c r="A28" s="15">
        <v>27</v>
      </c>
      <c r="B28" s="16">
        <v>12398.2</v>
      </c>
      <c r="C28" s="15">
        <v>19118.7</v>
      </c>
      <c r="D28" s="15">
        <v>8113</v>
      </c>
      <c r="F28" s="1">
        <f t="shared" si="0"/>
        <v>12398.2</v>
      </c>
      <c r="G28" s="1">
        <f t="shared" si="1"/>
        <v>19118.7</v>
      </c>
      <c r="H28" s="1">
        <f t="shared" si="2"/>
        <v>8113</v>
      </c>
      <c r="Q28" s="2">
        <v>26</v>
      </c>
      <c r="R28" s="2">
        <f t="shared" si="8"/>
        <v>11662.5</v>
      </c>
      <c r="S28" s="2">
        <f t="shared" si="9"/>
        <v>19249.281250000004</v>
      </c>
      <c r="T28" s="2">
        <f t="shared" si="10"/>
        <v>7854.5624999999982</v>
      </c>
      <c r="U28" s="2"/>
      <c r="V28" s="2">
        <f t="array" ref="V28">COUNT(IF(F:F&gt;R28,IF(F:F&lt;R29,F:F)))</f>
        <v>13</v>
      </c>
      <c r="W28" s="2">
        <f t="array" ref="W28">COUNT(IF(G:G&gt;S28,IF(G:G&lt;S29,G:G)))</f>
        <v>16</v>
      </c>
      <c r="X28" s="2">
        <f t="array" ref="X28">COUNT(IF(H:H&gt;T28,IF(H:H&lt;T29,H:H)))</f>
        <v>21</v>
      </c>
      <c r="Y28" s="2"/>
      <c r="Z28" s="2">
        <f t="shared" si="3"/>
        <v>11895.75</v>
      </c>
      <c r="AA28" s="2">
        <f t="array" ref="AA28">V28/MAX(V$3:V$41)</f>
        <v>0.15853658536585366</v>
      </c>
      <c r="AB28" s="2">
        <f t="shared" si="4"/>
        <v>19634.266875000001</v>
      </c>
      <c r="AC28" s="2">
        <f t="shared" si="6"/>
        <v>0.19277108433734941</v>
      </c>
      <c r="AD28" s="2">
        <f t="shared" si="5"/>
        <v>8011.6537499999977</v>
      </c>
      <c r="AE28" s="2">
        <f t="shared" si="7"/>
        <v>0.28378378378378377</v>
      </c>
    </row>
    <row r="29" spans="1:31" x14ac:dyDescent="0.25">
      <c r="A29" s="15">
        <v>28</v>
      </c>
      <c r="B29" s="15">
        <v>10039.299999999999</v>
      </c>
      <c r="C29" s="15">
        <v>17130.8</v>
      </c>
      <c r="D29" s="15">
        <v>6926.8</v>
      </c>
      <c r="F29" s="1">
        <f t="shared" si="0"/>
        <v>10039.299999999999</v>
      </c>
      <c r="G29" s="1">
        <f t="shared" si="1"/>
        <v>17130.8</v>
      </c>
      <c r="H29" s="1">
        <f t="shared" si="2"/>
        <v>6926.8</v>
      </c>
      <c r="Q29" s="2">
        <v>27</v>
      </c>
      <c r="R29" s="2">
        <f t="shared" si="8"/>
        <v>12129</v>
      </c>
      <c r="S29" s="2">
        <f t="shared" si="9"/>
        <v>20019.252500000002</v>
      </c>
      <c r="T29" s="2">
        <f t="shared" si="10"/>
        <v>8168.7449999999981</v>
      </c>
      <c r="U29" s="2"/>
      <c r="V29" s="2">
        <f t="array" ref="V29">COUNT(IF(F:F&gt;R29,IF(F:F&lt;R30,F:F)))</f>
        <v>9</v>
      </c>
      <c r="W29" s="2">
        <f t="array" ref="W29">COUNT(IF(G:G&gt;S29,IF(G:G&lt;S30,G:G)))</f>
        <v>16</v>
      </c>
      <c r="X29" s="2">
        <f t="array" ref="X29">COUNT(IF(H:H&gt;T29,IF(H:H&lt;T30,H:H)))</f>
        <v>20</v>
      </c>
      <c r="Y29" s="2"/>
      <c r="Z29" s="2">
        <f t="shared" si="3"/>
        <v>12362.25</v>
      </c>
      <c r="AA29" s="2">
        <f t="array" ref="AA29">V29/MAX(V$3:V$41)</f>
        <v>0.10975609756097561</v>
      </c>
      <c r="AB29" s="2">
        <f t="shared" si="4"/>
        <v>20404.238125000003</v>
      </c>
      <c r="AC29" s="2">
        <f t="shared" si="6"/>
        <v>0.19277108433734941</v>
      </c>
      <c r="AD29" s="2">
        <f t="shared" si="5"/>
        <v>8325.8362499999985</v>
      </c>
      <c r="AE29" s="2">
        <f t="shared" si="7"/>
        <v>0.27027027027027029</v>
      </c>
    </row>
    <row r="30" spans="1:31" x14ac:dyDescent="0.25">
      <c r="A30" s="15">
        <v>29</v>
      </c>
      <c r="B30" s="15">
        <v>4263.1000000000004</v>
      </c>
      <c r="C30" s="15">
        <v>7111.8</v>
      </c>
      <c r="D30" s="15">
        <v>2776.6</v>
      </c>
      <c r="F30" s="1">
        <f t="shared" si="0"/>
        <v>4263.1000000000004</v>
      </c>
      <c r="G30" s="1">
        <f t="shared" si="1"/>
        <v>7111.8</v>
      </c>
      <c r="H30" s="1">
        <f t="shared" si="2"/>
        <v>2776.6</v>
      </c>
      <c r="Q30" s="2">
        <v>28</v>
      </c>
      <c r="R30" s="2">
        <f t="shared" si="8"/>
        <v>12595.5</v>
      </c>
      <c r="S30" s="2">
        <f t="shared" si="9"/>
        <v>20789.223750000001</v>
      </c>
      <c r="T30" s="2">
        <f t="shared" si="10"/>
        <v>8482.927499999998</v>
      </c>
      <c r="U30" s="2"/>
      <c r="V30" s="2">
        <f t="array" ref="V30">COUNT(IF(F:F&gt;R30,IF(F:F&lt;R31,F:F)))</f>
        <v>10</v>
      </c>
      <c r="W30" s="2">
        <f t="array" ref="W30">COUNT(IF(G:G&gt;S30,IF(G:G&lt;S31,G:G)))</f>
        <v>13</v>
      </c>
      <c r="X30" s="2">
        <f t="array" ref="X30">COUNT(IF(H:H&gt;T30,IF(H:H&lt;T31,H:H)))</f>
        <v>9</v>
      </c>
      <c r="Y30" s="2"/>
      <c r="Z30" s="2">
        <f t="shared" si="3"/>
        <v>12828.75</v>
      </c>
      <c r="AA30" s="2">
        <f t="array" ref="AA30">V30/MAX(V$3:V$41)</f>
        <v>0.12195121951219512</v>
      </c>
      <c r="AB30" s="2">
        <f t="shared" si="4"/>
        <v>21174.209374999999</v>
      </c>
      <c r="AC30" s="2">
        <f t="shared" si="6"/>
        <v>0.15662650602409639</v>
      </c>
      <c r="AD30" s="2">
        <f t="shared" si="5"/>
        <v>8640.0187499999993</v>
      </c>
      <c r="AE30" s="2">
        <f t="shared" si="7"/>
        <v>0.12162162162162163</v>
      </c>
    </row>
    <row r="31" spans="1:31" x14ac:dyDescent="0.25">
      <c r="A31" s="15">
        <v>30</v>
      </c>
      <c r="B31" s="16">
        <v>5462.2</v>
      </c>
      <c r="C31" s="15">
        <v>8366.7999999999993</v>
      </c>
      <c r="D31" s="15">
        <v>3860.2</v>
      </c>
      <c r="F31" s="1">
        <f t="shared" si="0"/>
        <v>5462.2</v>
      </c>
      <c r="G31" s="1">
        <f t="shared" si="1"/>
        <v>8366.7999999999993</v>
      </c>
      <c r="H31" s="1">
        <f t="shared" si="2"/>
        <v>3860.2</v>
      </c>
      <c r="Q31" s="2">
        <v>29</v>
      </c>
      <c r="R31" s="2">
        <f t="shared" si="8"/>
        <v>13062</v>
      </c>
      <c r="S31" s="2">
        <f t="shared" si="9"/>
        <v>21559.195</v>
      </c>
      <c r="T31" s="2">
        <f t="shared" si="10"/>
        <v>8797.1099999999988</v>
      </c>
      <c r="U31" s="2"/>
      <c r="V31" s="2">
        <f t="array" ref="V31">COUNT(IF(F:F&gt;R31,IF(F:F&lt;R32,F:F)))</f>
        <v>12</v>
      </c>
      <c r="W31" s="2">
        <f t="array" ref="W31">COUNT(IF(G:G&gt;S31,IF(G:G&lt;S32,G:G)))</f>
        <v>9</v>
      </c>
      <c r="X31" s="2">
        <f t="array" ref="X31">COUNT(IF(H:H&gt;T31,IF(H:H&lt;T32,H:H)))</f>
        <v>9</v>
      </c>
      <c r="Y31" s="2"/>
      <c r="Z31" s="2">
        <f t="shared" si="3"/>
        <v>13295.25</v>
      </c>
      <c r="AA31" s="2">
        <f t="array" ref="AA31">V31/MAX(V$3:V$41)</f>
        <v>0.14634146341463414</v>
      </c>
      <c r="AB31" s="2">
        <f t="shared" si="4"/>
        <v>21944.180625000001</v>
      </c>
      <c r="AC31" s="2">
        <f t="shared" si="6"/>
        <v>0.10843373493975904</v>
      </c>
      <c r="AD31" s="2">
        <f t="shared" si="5"/>
        <v>8954.2012499999983</v>
      </c>
      <c r="AE31" s="2">
        <f t="shared" si="7"/>
        <v>0.12162162162162163</v>
      </c>
    </row>
    <row r="32" spans="1:31" x14ac:dyDescent="0.25">
      <c r="A32" s="15">
        <v>31</v>
      </c>
      <c r="B32" s="16">
        <v>9114</v>
      </c>
      <c r="C32" s="15">
        <v>15246.6</v>
      </c>
      <c r="D32" s="15">
        <v>6489.7</v>
      </c>
      <c r="F32" s="1">
        <f t="shared" si="0"/>
        <v>9114</v>
      </c>
      <c r="G32" s="1">
        <f t="shared" si="1"/>
        <v>15246.6</v>
      </c>
      <c r="H32" s="1">
        <f t="shared" si="2"/>
        <v>6489.7</v>
      </c>
      <c r="Q32" s="2">
        <v>30</v>
      </c>
      <c r="R32" s="2">
        <f t="shared" si="8"/>
        <v>13528.5</v>
      </c>
      <c r="S32" s="2">
        <f t="shared" si="9"/>
        <v>22329.166249999998</v>
      </c>
      <c r="T32" s="2">
        <f t="shared" si="10"/>
        <v>9111.2924999999996</v>
      </c>
      <c r="U32" s="2"/>
      <c r="V32" s="2">
        <f t="array" ref="V32">COUNT(IF(F:F&gt;R32,IF(F:F&lt;R33,F:F)))</f>
        <v>11</v>
      </c>
      <c r="W32" s="2">
        <f t="array" ref="W32">COUNT(IF(G:G&gt;S32,IF(G:G&lt;S33,G:G)))</f>
        <v>6</v>
      </c>
      <c r="X32" s="2">
        <f t="array" ref="X32">COUNT(IF(H:H&gt;T32,IF(H:H&lt;T33,H:H)))</f>
        <v>10</v>
      </c>
      <c r="Y32" s="2"/>
      <c r="Z32" s="2">
        <f t="shared" si="3"/>
        <v>13761.75</v>
      </c>
      <c r="AA32" s="2">
        <f t="array" ref="AA32">V32/MAX(V$3:V$41)</f>
        <v>0.13414634146341464</v>
      </c>
      <c r="AB32" s="2">
        <f t="shared" si="4"/>
        <v>22714.151874999996</v>
      </c>
      <c r="AC32" s="2">
        <f t="shared" si="6"/>
        <v>7.2289156626506021E-2</v>
      </c>
      <c r="AD32" s="2">
        <f t="shared" si="5"/>
        <v>9268.3837500000009</v>
      </c>
      <c r="AE32" s="2">
        <f t="shared" si="7"/>
        <v>0.13513513513513514</v>
      </c>
    </row>
    <row r="33" spans="1:31" x14ac:dyDescent="0.25">
      <c r="A33" s="15">
        <v>32</v>
      </c>
      <c r="B33" s="15">
        <v>14122.3</v>
      </c>
      <c r="C33" s="15">
        <v>23560.1</v>
      </c>
      <c r="D33" s="15">
        <v>10151.1</v>
      </c>
      <c r="F33" s="1">
        <f t="shared" si="0"/>
        <v>14122.3</v>
      </c>
      <c r="G33" s="1">
        <f t="shared" si="1"/>
        <v>23560.1</v>
      </c>
      <c r="H33" s="1">
        <f t="shared" si="2"/>
        <v>10151.1</v>
      </c>
      <c r="Q33" s="2">
        <v>31</v>
      </c>
      <c r="R33" s="2">
        <f t="shared" si="8"/>
        <v>13995</v>
      </c>
      <c r="S33" s="2">
        <f t="shared" si="9"/>
        <v>23099.137499999997</v>
      </c>
      <c r="T33" s="2">
        <f t="shared" si="10"/>
        <v>9425.4750000000004</v>
      </c>
      <c r="U33" s="2"/>
      <c r="V33" s="2">
        <f t="array" ref="V33">COUNT(IF(F:F&gt;R33,IF(F:F&lt;R34,F:F)))</f>
        <v>4</v>
      </c>
      <c r="W33" s="2">
        <f t="array" ref="W33">COUNT(IF(G:G&gt;S33,IF(G:G&lt;S34,G:G)))</f>
        <v>8</v>
      </c>
      <c r="X33" s="2">
        <f t="array" ref="X33">COUNT(IF(H:H&gt;T33,IF(H:H&lt;T34,H:H)))</f>
        <v>3</v>
      </c>
      <c r="Y33" s="2"/>
      <c r="Z33" s="2">
        <f t="shared" si="3"/>
        <v>14228.25</v>
      </c>
      <c r="AA33" s="2">
        <f t="array" ref="AA33">V33/MAX(V$3:V$41)</f>
        <v>4.878048780487805E-2</v>
      </c>
      <c r="AB33" s="2">
        <f t="shared" si="4"/>
        <v>23484.123124999998</v>
      </c>
      <c r="AC33" s="2">
        <f t="shared" si="6"/>
        <v>9.6385542168674704E-2</v>
      </c>
      <c r="AD33" s="2">
        <f t="shared" si="5"/>
        <v>9582.5662499999999</v>
      </c>
      <c r="AE33" s="2">
        <f t="shared" si="7"/>
        <v>4.0540540540540543E-2</v>
      </c>
    </row>
    <row r="34" spans="1:31" x14ac:dyDescent="0.25">
      <c r="A34" s="15">
        <v>33</v>
      </c>
      <c r="B34" s="15">
        <v>4693.2</v>
      </c>
      <c r="C34" s="15">
        <v>7433.6</v>
      </c>
      <c r="D34" s="15">
        <v>2887.5</v>
      </c>
      <c r="F34" s="1">
        <f t="shared" si="0"/>
        <v>4693.2</v>
      </c>
      <c r="G34" s="1">
        <f t="shared" si="1"/>
        <v>7433.6</v>
      </c>
      <c r="H34" s="1">
        <f t="shared" si="2"/>
        <v>2887.5</v>
      </c>
      <c r="Q34" s="2">
        <v>32</v>
      </c>
      <c r="R34" s="2">
        <f t="shared" si="8"/>
        <v>14461.5</v>
      </c>
      <c r="S34" s="2">
        <f t="shared" si="9"/>
        <v>23869.108749999996</v>
      </c>
      <c r="T34" s="2">
        <f t="shared" si="10"/>
        <v>9739.6575000000012</v>
      </c>
      <c r="U34" s="2"/>
      <c r="V34" s="2">
        <f t="array" ref="V34">COUNT(IF(F:F&gt;R34,IF(F:F&lt;R35,F:F)))</f>
        <v>2</v>
      </c>
      <c r="W34" s="2">
        <f t="array" ref="W34">COUNT(IF(G:G&gt;S34,IF(G:G&lt;S35,G:G)))</f>
        <v>6</v>
      </c>
      <c r="X34" s="2">
        <f t="array" ref="X34">COUNT(IF(H:H&gt;T34,IF(H:H&lt;T35,H:H)))</f>
        <v>7</v>
      </c>
      <c r="Y34" s="2"/>
      <c r="Z34" s="2">
        <f t="shared" si="3"/>
        <v>14694.75</v>
      </c>
      <c r="AA34" s="2">
        <f t="array" ref="AA34">V34/MAX(V$3:V$41)</f>
        <v>2.4390243902439025E-2</v>
      </c>
      <c r="AB34" s="2">
        <f t="shared" si="4"/>
        <v>24254.094374999993</v>
      </c>
      <c r="AC34" s="2">
        <f t="shared" si="6"/>
        <v>7.2289156626506021E-2</v>
      </c>
      <c r="AD34" s="2">
        <f t="shared" si="5"/>
        <v>9896.7487500000025</v>
      </c>
      <c r="AE34" s="2">
        <f t="shared" si="7"/>
        <v>9.45945945945946E-2</v>
      </c>
    </row>
    <row r="35" spans="1:31" x14ac:dyDescent="0.25">
      <c r="A35" s="15">
        <v>34</v>
      </c>
      <c r="B35" s="16">
        <v>10121.799999999999</v>
      </c>
      <c r="C35" s="15">
        <v>14842.6</v>
      </c>
      <c r="D35" s="15">
        <v>6318.8</v>
      </c>
      <c r="F35" s="1">
        <f t="shared" si="0"/>
        <v>10121.799999999999</v>
      </c>
      <c r="G35" s="1">
        <f t="shared" si="1"/>
        <v>14842.6</v>
      </c>
      <c r="H35" s="1">
        <f t="shared" si="2"/>
        <v>6318.8</v>
      </c>
      <c r="Q35" s="2">
        <v>33</v>
      </c>
      <c r="R35" s="2">
        <f t="shared" si="8"/>
        <v>14928</v>
      </c>
      <c r="S35" s="2">
        <f t="shared" si="9"/>
        <v>24639.079999999994</v>
      </c>
      <c r="T35" s="2">
        <f t="shared" si="10"/>
        <v>10053.840000000002</v>
      </c>
      <c r="U35" s="2"/>
      <c r="V35" s="2">
        <f t="array" ref="V35">COUNT(IF(F:F&gt;R35,IF(F:F&lt;R36,F:F)))</f>
        <v>8</v>
      </c>
      <c r="W35" s="2">
        <f t="array" ref="W35">COUNT(IF(G:G&gt;S35,IF(G:G&lt;S36,G:G)))</f>
        <v>5</v>
      </c>
      <c r="X35" s="2">
        <f t="array" ref="X35">COUNT(IF(H:H&gt;T35,IF(H:H&lt;T36,H:H)))</f>
        <v>4</v>
      </c>
      <c r="Y35" s="2"/>
      <c r="Z35" s="2">
        <f t="shared" si="3"/>
        <v>15161.25</v>
      </c>
      <c r="AA35" s="2">
        <f t="array" ref="AA35">V35/MAX(V$3:V$41)</f>
        <v>9.7560975609756101E-2</v>
      </c>
      <c r="AB35" s="2">
        <f t="shared" si="4"/>
        <v>25024.065624999996</v>
      </c>
      <c r="AC35" s="2">
        <f t="shared" si="6"/>
        <v>6.0240963855421686E-2</v>
      </c>
      <c r="AD35" s="2">
        <f t="shared" si="5"/>
        <v>10210.931250000001</v>
      </c>
      <c r="AE35" s="2">
        <f t="shared" si="7"/>
        <v>5.4054054054054057E-2</v>
      </c>
    </row>
    <row r="36" spans="1:31" x14ac:dyDescent="0.25">
      <c r="A36" s="15">
        <v>35</v>
      </c>
      <c r="B36" s="16">
        <v>5059.1000000000004</v>
      </c>
      <c r="C36" s="15">
        <v>7782</v>
      </c>
      <c r="D36" s="15">
        <v>3232.8</v>
      </c>
      <c r="F36" s="1">
        <f t="shared" si="0"/>
        <v>5059.1000000000004</v>
      </c>
      <c r="G36" s="1">
        <f t="shared" si="1"/>
        <v>7782</v>
      </c>
      <c r="H36" s="1">
        <f t="shared" si="2"/>
        <v>3232.8</v>
      </c>
      <c r="Q36" s="2">
        <v>34</v>
      </c>
      <c r="R36" s="2">
        <f t="shared" si="8"/>
        <v>15394.5</v>
      </c>
      <c r="S36" s="2">
        <f t="shared" si="9"/>
        <v>25409.051249999993</v>
      </c>
      <c r="T36" s="2">
        <f t="shared" si="10"/>
        <v>10368.022500000003</v>
      </c>
      <c r="U36" s="2"/>
      <c r="V36" s="2">
        <f t="array" ref="V36">COUNT(IF(F:F&gt;R36,IF(F:F&lt;R37,F:F)))</f>
        <v>5</v>
      </c>
      <c r="W36" s="2">
        <f t="array" ref="W36">COUNT(IF(G:G&gt;S36,IF(G:G&lt;S37,G:G)))</f>
        <v>6</v>
      </c>
      <c r="X36" s="2">
        <f t="array" ref="X36">COUNT(IF(H:H&gt;T36,IF(H:H&lt;T37,H:H)))</f>
        <v>5</v>
      </c>
      <c r="Y36" s="2"/>
      <c r="Z36" s="2">
        <f t="shared" si="3"/>
        <v>15627.75</v>
      </c>
      <c r="AA36" s="2">
        <f t="array" ref="AA36">V36/MAX(V$3:V$41)</f>
        <v>6.097560975609756E-2</v>
      </c>
      <c r="AB36" s="2">
        <f t="shared" si="4"/>
        <v>25794.036874999991</v>
      </c>
      <c r="AC36" s="2">
        <f t="shared" si="6"/>
        <v>7.2289156626506021E-2</v>
      </c>
      <c r="AD36" s="2">
        <f t="shared" si="5"/>
        <v>10525.113750000004</v>
      </c>
      <c r="AE36" s="2">
        <f t="shared" si="7"/>
        <v>6.7567567567567571E-2</v>
      </c>
    </row>
    <row r="37" spans="1:31" x14ac:dyDescent="0.25">
      <c r="A37" s="15">
        <v>36</v>
      </c>
      <c r="B37" s="16">
        <v>6943.8</v>
      </c>
      <c r="C37" s="15">
        <v>11384.6</v>
      </c>
      <c r="D37" s="15">
        <v>4595.7</v>
      </c>
      <c r="F37" s="1">
        <f t="shared" si="0"/>
        <v>6943.8</v>
      </c>
      <c r="G37" s="1">
        <f t="shared" si="1"/>
        <v>11384.6</v>
      </c>
      <c r="H37" s="1">
        <f t="shared" si="2"/>
        <v>4595.7</v>
      </c>
      <c r="Q37" s="2">
        <v>35</v>
      </c>
      <c r="R37" s="2">
        <f t="shared" si="8"/>
        <v>15861</v>
      </c>
      <c r="S37" s="2">
        <f t="shared" si="9"/>
        <v>26179.022499999992</v>
      </c>
      <c r="T37" s="2">
        <f t="shared" si="10"/>
        <v>10682.205000000004</v>
      </c>
      <c r="U37" s="2"/>
      <c r="V37" s="2">
        <f t="array" ref="V37">COUNT(IF(F:F&gt;R37,IF(F:F&lt;R38,F:F)))</f>
        <v>3</v>
      </c>
      <c r="W37" s="2">
        <f t="array" ref="W37">COUNT(IF(G:G&gt;S37,IF(G:G&lt;S38,G:G)))</f>
        <v>2</v>
      </c>
      <c r="X37" s="2">
        <f t="array" ref="X37">COUNT(IF(H:H&gt;T37,IF(H:H&lt;T38,H:H)))</f>
        <v>2</v>
      </c>
      <c r="Y37" s="2"/>
      <c r="Z37" s="2">
        <f t="shared" si="3"/>
        <v>16094.25</v>
      </c>
      <c r="AA37" s="2">
        <f t="array" ref="AA37">V37/MAX(V$3:V$41)</f>
        <v>3.6585365853658534E-2</v>
      </c>
      <c r="AB37" s="2">
        <f t="shared" si="4"/>
        <v>26564.008124999993</v>
      </c>
      <c r="AC37" s="2">
        <f t="shared" si="6"/>
        <v>2.4096385542168676E-2</v>
      </c>
      <c r="AD37" s="2">
        <f t="shared" si="5"/>
        <v>10839.296250000003</v>
      </c>
      <c r="AE37" s="2">
        <f t="shared" si="7"/>
        <v>2.7027027027027029E-2</v>
      </c>
    </row>
    <row r="38" spans="1:31" x14ac:dyDescent="0.25">
      <c r="A38" s="15">
        <v>37</v>
      </c>
      <c r="B38" s="15">
        <v>7484.9</v>
      </c>
      <c r="C38" s="15">
        <v>11747.1</v>
      </c>
      <c r="D38" s="15">
        <v>4573.1000000000004</v>
      </c>
      <c r="F38" s="1">
        <f t="shared" si="0"/>
        <v>7484.9</v>
      </c>
      <c r="G38" s="1">
        <f t="shared" si="1"/>
        <v>11747.1</v>
      </c>
      <c r="H38" s="1">
        <f t="shared" si="2"/>
        <v>4573.1000000000004</v>
      </c>
      <c r="Q38" s="2">
        <v>36</v>
      </c>
      <c r="R38" s="2">
        <f t="shared" si="8"/>
        <v>16327.5</v>
      </c>
      <c r="S38" s="2">
        <f t="shared" si="9"/>
        <v>26948.993749999991</v>
      </c>
      <c r="T38" s="2">
        <f t="shared" si="10"/>
        <v>10996.387500000004</v>
      </c>
      <c r="U38" s="2"/>
      <c r="V38" s="2">
        <f t="array" ref="V38">COUNT(IF(F:F&gt;R38,IF(F:F&lt;R39,F:F)))</f>
        <v>0</v>
      </c>
      <c r="W38" s="2">
        <f t="array" ref="W38">COUNT(IF(G:G&gt;S38,IF(G:G&lt;S39,G:G)))</f>
        <v>2</v>
      </c>
      <c r="X38" s="2">
        <f t="array" ref="X38">COUNT(IF(H:H&gt;T38,IF(H:H&lt;T39,H:H)))</f>
        <v>2</v>
      </c>
      <c r="Y38" s="2"/>
      <c r="Z38" s="2">
        <f t="shared" si="3"/>
        <v>16560.75</v>
      </c>
      <c r="AA38" s="2">
        <f t="array" ref="AA38">V38/MAX(V$3:V$41)</f>
        <v>0</v>
      </c>
      <c r="AB38" s="2">
        <f t="shared" si="4"/>
        <v>27333.979374999988</v>
      </c>
      <c r="AC38" s="2">
        <f t="shared" si="6"/>
        <v>2.4096385542168676E-2</v>
      </c>
      <c r="AD38" s="2">
        <f t="shared" si="5"/>
        <v>11153.478750000006</v>
      </c>
      <c r="AE38" s="2">
        <f t="shared" si="7"/>
        <v>2.7027027027027029E-2</v>
      </c>
    </row>
    <row r="39" spans="1:31" x14ac:dyDescent="0.25">
      <c r="A39" s="15">
        <v>38</v>
      </c>
      <c r="B39" s="16">
        <v>5581</v>
      </c>
      <c r="C39" s="15">
        <v>8612.4</v>
      </c>
      <c r="D39" s="15">
        <v>3776.3</v>
      </c>
      <c r="F39" s="1">
        <f t="shared" si="0"/>
        <v>5581</v>
      </c>
      <c r="G39" s="1">
        <f t="shared" si="1"/>
        <v>8612.4</v>
      </c>
      <c r="H39" s="1">
        <f t="shared" si="2"/>
        <v>3776.3</v>
      </c>
      <c r="Q39" s="2">
        <v>37</v>
      </c>
      <c r="R39" s="2">
        <f t="shared" si="8"/>
        <v>16794</v>
      </c>
      <c r="S39" s="2">
        <f t="shared" si="9"/>
        <v>27718.964999999989</v>
      </c>
      <c r="T39" s="2">
        <f t="shared" si="10"/>
        <v>11310.570000000005</v>
      </c>
      <c r="U39" s="2"/>
      <c r="V39" s="2">
        <f t="array" ref="V39">COUNT(IF(F:F&gt;R39,IF(F:F&lt;R40,F:F)))</f>
        <v>2</v>
      </c>
      <c r="W39" s="2">
        <f t="array" ref="W39">COUNT(IF(G:G&gt;S39,IF(G:G&lt;S40,G:G)))</f>
        <v>2</v>
      </c>
      <c r="X39" s="2">
        <f t="array" ref="X39">COUNT(IF(H:H&gt;T39,IF(H:H&lt;T40,H:H)))</f>
        <v>4</v>
      </c>
      <c r="Y39" s="2"/>
      <c r="Z39" s="2">
        <f t="shared" si="3"/>
        <v>17027.25</v>
      </c>
      <c r="AA39" s="2">
        <f t="array" ref="AA39">V39/MAX(V$3:V$41)</f>
        <v>2.4390243902439025E-2</v>
      </c>
      <c r="AB39" s="2">
        <f t="shared" si="4"/>
        <v>28103.95062499999</v>
      </c>
      <c r="AC39" s="2">
        <f t="shared" si="6"/>
        <v>2.4096385542168676E-2</v>
      </c>
      <c r="AD39" s="2">
        <f t="shared" si="5"/>
        <v>11467.661250000005</v>
      </c>
      <c r="AE39" s="2">
        <f t="shared" si="7"/>
        <v>5.4054054054054057E-2</v>
      </c>
    </row>
    <row r="40" spans="1:31" x14ac:dyDescent="0.25">
      <c r="A40" s="15">
        <v>39</v>
      </c>
      <c r="B40" s="15">
        <v>8922.4</v>
      </c>
      <c r="C40" s="15">
        <v>12921</v>
      </c>
      <c r="D40" s="15">
        <v>5220.8</v>
      </c>
      <c r="F40" s="1">
        <f t="shared" si="0"/>
        <v>8922.4</v>
      </c>
      <c r="G40" s="1">
        <f t="shared" si="1"/>
        <v>12921</v>
      </c>
      <c r="H40" s="1">
        <f t="shared" si="2"/>
        <v>5220.8</v>
      </c>
      <c r="Q40" s="2">
        <v>38</v>
      </c>
      <c r="R40" s="2">
        <f t="shared" si="8"/>
        <v>17260.5</v>
      </c>
      <c r="S40" s="2">
        <f t="shared" si="9"/>
        <v>28488.936249999988</v>
      </c>
      <c r="T40" s="2">
        <f t="shared" si="10"/>
        <v>11624.752500000006</v>
      </c>
      <c r="U40" s="2"/>
      <c r="V40" s="2">
        <f t="array" ref="V40">COUNT(IF(F:F&gt;R40,IF(F:F&lt;R41,F:F)))</f>
        <v>1</v>
      </c>
      <c r="W40" s="2">
        <f t="array" ref="W40">COUNT(IF(G:G&gt;S40,IF(G:G&lt;S41,G:G)))</f>
        <v>2</v>
      </c>
      <c r="X40" s="2">
        <f t="array" ref="X40">COUNT(IF(H:H&gt;T40,IF(H:H&lt;T41,H:H)))</f>
        <v>3</v>
      </c>
      <c r="Y40" s="2"/>
      <c r="Z40" s="2">
        <f t="shared" si="3"/>
        <v>17493.75</v>
      </c>
      <c r="AA40" s="2">
        <f t="array" ref="AA40">V40/MAX(V$3:V$41)</f>
        <v>1.2195121951219513E-2</v>
      </c>
      <c r="AB40" s="2">
        <f t="shared" si="4"/>
        <v>28873.921874999985</v>
      </c>
      <c r="AC40" s="2">
        <f t="shared" si="6"/>
        <v>2.4096385542168676E-2</v>
      </c>
      <c r="AD40" s="2">
        <f t="shared" si="5"/>
        <v>11781.843750000007</v>
      </c>
      <c r="AE40" s="2">
        <f t="shared" si="7"/>
        <v>4.0540540540540543E-2</v>
      </c>
    </row>
    <row r="41" spans="1:31" x14ac:dyDescent="0.25">
      <c r="A41" s="15">
        <v>40</v>
      </c>
      <c r="B41" s="16">
        <v>6327.4</v>
      </c>
      <c r="C41" s="15">
        <v>10226.299999999999</v>
      </c>
      <c r="D41" s="15">
        <v>3871.2</v>
      </c>
      <c r="F41" s="1">
        <f t="shared" si="0"/>
        <v>6327.4</v>
      </c>
      <c r="G41" s="1">
        <f t="shared" si="1"/>
        <v>10226.299999999999</v>
      </c>
      <c r="H41" s="1">
        <f t="shared" si="2"/>
        <v>3871.2</v>
      </c>
      <c r="Q41" s="2">
        <v>39</v>
      </c>
      <c r="R41" s="2">
        <f t="shared" si="8"/>
        <v>17727</v>
      </c>
      <c r="S41" s="2">
        <f t="shared" si="9"/>
        <v>29258.907499999987</v>
      </c>
      <c r="T41" s="2">
        <f t="shared" si="10"/>
        <v>11938.935000000007</v>
      </c>
      <c r="U41" s="2"/>
      <c r="V41" s="2">
        <f t="array" ref="V41">COUNT(IF(F:F&gt;R41,IF(F:F&lt;R42,F:F)))</f>
        <v>0</v>
      </c>
      <c r="W41" s="2">
        <f t="array" ref="W41">COUNT(IF(G:G&gt;S41,IF(G:G&lt;S42,G:G)))</f>
        <v>3</v>
      </c>
      <c r="X41" s="2">
        <f t="array" ref="X41">COUNT(IF(H:H&gt;T41,IF(H:H&lt;T42,H:H)))</f>
        <v>1</v>
      </c>
      <c r="Y41" s="2"/>
      <c r="Z41" s="2">
        <f t="shared" si="3"/>
        <v>17960.25</v>
      </c>
      <c r="AA41" s="2">
        <f t="array" ref="AA41">V41/MAX(V$3:V$41)</f>
        <v>0</v>
      </c>
      <c r="AB41" s="2">
        <f t="shared" si="4"/>
        <v>29643.893124999988</v>
      </c>
      <c r="AC41" s="2">
        <f t="shared" si="6"/>
        <v>3.614457831325301E-2</v>
      </c>
      <c r="AD41" s="2">
        <f t="shared" si="5"/>
        <v>12096.026250000006</v>
      </c>
      <c r="AE41" s="2">
        <f t="shared" si="7"/>
        <v>1.3513513513513514E-2</v>
      </c>
    </row>
    <row r="42" spans="1:31" x14ac:dyDescent="0.25">
      <c r="A42" s="15">
        <v>41</v>
      </c>
      <c r="B42" s="16">
        <v>13903.5</v>
      </c>
      <c r="C42" s="15">
        <v>26108.799999999999</v>
      </c>
      <c r="D42" s="15">
        <v>10672</v>
      </c>
      <c r="F42" s="1">
        <f t="shared" si="0"/>
        <v>13903.5</v>
      </c>
      <c r="G42" s="1">
        <f t="shared" si="1"/>
        <v>26108.799999999999</v>
      </c>
      <c r="H42" s="1">
        <f t="shared" si="2"/>
        <v>10672</v>
      </c>
      <c r="Q42">
        <v>40</v>
      </c>
      <c r="R42">
        <f t="shared" si="8"/>
        <v>18193.5</v>
      </c>
      <c r="S42">
        <f t="shared" si="9"/>
        <v>30028.878749999985</v>
      </c>
      <c r="T42">
        <f t="shared" si="10"/>
        <v>12253.117500000008</v>
      </c>
    </row>
    <row r="43" spans="1:31" x14ac:dyDescent="0.25">
      <c r="A43" s="15">
        <v>42</v>
      </c>
      <c r="B43" s="15">
        <v>9006.7000000000007</v>
      </c>
      <c r="C43" s="15">
        <v>13514.7</v>
      </c>
      <c r="D43" s="15">
        <v>5666</v>
      </c>
      <c r="F43" s="1">
        <f t="shared" si="0"/>
        <v>9006.7000000000007</v>
      </c>
      <c r="G43" s="1">
        <f t="shared" si="1"/>
        <v>13514.7</v>
      </c>
      <c r="H43" s="1">
        <f t="shared" si="2"/>
        <v>5666</v>
      </c>
    </row>
    <row r="44" spans="1:31" x14ac:dyDescent="0.25">
      <c r="A44" s="15">
        <v>43</v>
      </c>
      <c r="B44" s="16">
        <v>8900.6</v>
      </c>
      <c r="C44" s="15">
        <v>15485.5</v>
      </c>
      <c r="D44" s="15">
        <v>6798.3</v>
      </c>
      <c r="F44" s="1">
        <f t="shared" si="0"/>
        <v>8900.6</v>
      </c>
      <c r="G44" s="1">
        <f t="shared" si="1"/>
        <v>15485.5</v>
      </c>
      <c r="H44" s="1">
        <f t="shared" si="2"/>
        <v>6798.3</v>
      </c>
    </row>
    <row r="45" spans="1:31" x14ac:dyDescent="0.25">
      <c r="A45" s="15">
        <v>44</v>
      </c>
      <c r="B45" s="15">
        <v>5426.1</v>
      </c>
      <c r="C45" s="15">
        <v>8347.5</v>
      </c>
      <c r="D45" s="15">
        <v>3387.8</v>
      </c>
      <c r="F45" s="1">
        <f t="shared" si="0"/>
        <v>5426.1</v>
      </c>
      <c r="G45" s="1">
        <f t="shared" si="1"/>
        <v>8347.5</v>
      </c>
      <c r="H45" s="1">
        <f t="shared" si="2"/>
        <v>3387.8</v>
      </c>
    </row>
    <row r="46" spans="1:31" x14ac:dyDescent="0.25">
      <c r="A46" s="15">
        <v>45</v>
      </c>
      <c r="B46" s="16">
        <v>7014.8</v>
      </c>
      <c r="C46" s="15">
        <v>9954.1</v>
      </c>
      <c r="D46" s="15">
        <v>3311.9</v>
      </c>
      <c r="F46" s="1">
        <f t="shared" si="0"/>
        <v>7014.8</v>
      </c>
      <c r="G46" s="1">
        <f t="shared" si="1"/>
        <v>9954.1</v>
      </c>
      <c r="H46" s="1">
        <f t="shared" si="2"/>
        <v>3311.9</v>
      </c>
    </row>
    <row r="47" spans="1:31" x14ac:dyDescent="0.25">
      <c r="A47" s="15">
        <v>46</v>
      </c>
      <c r="B47" s="16">
        <v>6865.1</v>
      </c>
      <c r="C47" s="15">
        <v>10592.4</v>
      </c>
      <c r="D47" s="15">
        <v>4524.3</v>
      </c>
      <c r="F47" s="1">
        <f t="shared" si="0"/>
        <v>6865.1</v>
      </c>
      <c r="G47" s="1">
        <f t="shared" si="1"/>
        <v>10592.4</v>
      </c>
      <c r="H47" s="1">
        <f t="shared" si="2"/>
        <v>4524.3</v>
      </c>
    </row>
    <row r="48" spans="1:31" x14ac:dyDescent="0.25">
      <c r="A48" s="15">
        <v>47</v>
      </c>
      <c r="B48" s="15">
        <v>6716.1</v>
      </c>
      <c r="C48" s="15">
        <v>11632.1</v>
      </c>
      <c r="D48" s="15">
        <v>4662</v>
      </c>
      <c r="F48" s="1">
        <f t="shared" si="0"/>
        <v>6716.1</v>
      </c>
      <c r="G48" s="1">
        <f t="shared" si="1"/>
        <v>11632.1</v>
      </c>
      <c r="H48" s="1">
        <f t="shared" si="2"/>
        <v>4662</v>
      </c>
    </row>
    <row r="49" spans="1:8" x14ac:dyDescent="0.25">
      <c r="A49" s="15">
        <v>48</v>
      </c>
      <c r="B49" s="16">
        <v>6119.7</v>
      </c>
      <c r="C49" s="15">
        <v>10149.6</v>
      </c>
      <c r="D49" s="15">
        <v>4330.8999999999996</v>
      </c>
      <c r="F49" s="1">
        <f t="shared" si="0"/>
        <v>6119.7</v>
      </c>
      <c r="G49" s="1">
        <f t="shared" si="1"/>
        <v>10149.6</v>
      </c>
      <c r="H49" s="1">
        <f t="shared" si="2"/>
        <v>4330.8999999999996</v>
      </c>
    </row>
    <row r="50" spans="1:8" x14ac:dyDescent="0.25">
      <c r="A50" s="15">
        <v>49</v>
      </c>
      <c r="B50" s="16">
        <v>3114.7</v>
      </c>
      <c r="C50" s="15">
        <v>5164.1000000000004</v>
      </c>
      <c r="D50" s="15">
        <v>1877.4</v>
      </c>
      <c r="F50" s="1">
        <f t="shared" si="0"/>
        <v>3114.7</v>
      </c>
      <c r="G50" s="1">
        <f t="shared" si="1"/>
        <v>5164.1000000000004</v>
      </c>
      <c r="H50" s="1">
        <f t="shared" si="2"/>
        <v>1877.4</v>
      </c>
    </row>
    <row r="51" spans="1:8" x14ac:dyDescent="0.25">
      <c r="A51" s="15">
        <v>50</v>
      </c>
      <c r="B51" s="15">
        <v>19895.2</v>
      </c>
      <c r="C51" s="15">
        <v>31250.3</v>
      </c>
      <c r="D51" s="15">
        <v>12448.8</v>
      </c>
      <c r="F51" s="1">
        <f t="shared" si="0"/>
        <v>19895.2</v>
      </c>
      <c r="G51" s="1">
        <f t="shared" si="1"/>
        <v>31250.3</v>
      </c>
      <c r="H51" s="1">
        <f t="shared" si="2"/>
        <v>12448.8</v>
      </c>
    </row>
    <row r="52" spans="1:8" x14ac:dyDescent="0.25">
      <c r="A52" s="15">
        <v>51</v>
      </c>
      <c r="B52" s="15">
        <v>6948.2</v>
      </c>
      <c r="C52" s="15">
        <v>11931.5</v>
      </c>
      <c r="D52" s="15">
        <v>5340.7</v>
      </c>
      <c r="F52" s="1">
        <f t="shared" si="0"/>
        <v>6948.2</v>
      </c>
      <c r="G52" s="1">
        <f t="shared" si="1"/>
        <v>11931.5</v>
      </c>
      <c r="H52" s="1">
        <f t="shared" si="2"/>
        <v>5340.7</v>
      </c>
    </row>
    <row r="53" spans="1:8" x14ac:dyDescent="0.25">
      <c r="A53" s="15">
        <v>52</v>
      </c>
      <c r="B53" s="15">
        <v>8752.2000000000007</v>
      </c>
      <c r="C53" s="15">
        <v>16449.8</v>
      </c>
      <c r="D53" s="15">
        <v>6119.7</v>
      </c>
      <c r="F53" s="1">
        <f t="shared" si="0"/>
        <v>8752.2000000000007</v>
      </c>
      <c r="G53" s="1">
        <f t="shared" si="1"/>
        <v>16449.8</v>
      </c>
      <c r="H53" s="1">
        <f t="shared" si="2"/>
        <v>6119.7</v>
      </c>
    </row>
    <row r="54" spans="1:8" x14ac:dyDescent="0.25">
      <c r="A54" s="15">
        <v>53</v>
      </c>
      <c r="B54" s="15">
        <v>6056.4</v>
      </c>
      <c r="C54" s="15">
        <v>11066.5</v>
      </c>
      <c r="D54" s="15">
        <v>4959.5</v>
      </c>
      <c r="F54" s="1">
        <f t="shared" si="0"/>
        <v>6056.4</v>
      </c>
      <c r="G54" s="1">
        <f t="shared" si="1"/>
        <v>11066.5</v>
      </c>
      <c r="H54" s="1">
        <f t="shared" si="2"/>
        <v>4959.5</v>
      </c>
    </row>
    <row r="55" spans="1:8" x14ac:dyDescent="0.25">
      <c r="A55" s="15">
        <v>54</v>
      </c>
      <c r="B55" s="16">
        <v>5027.1000000000004</v>
      </c>
      <c r="C55" s="15">
        <v>7710.5</v>
      </c>
      <c r="D55" s="15">
        <v>3312.9</v>
      </c>
      <c r="F55" s="1">
        <f t="shared" si="0"/>
        <v>5027.1000000000004</v>
      </c>
      <c r="G55" s="1">
        <f t="shared" si="1"/>
        <v>7710.5</v>
      </c>
      <c r="H55" s="1">
        <f t="shared" si="2"/>
        <v>3312.9</v>
      </c>
    </row>
    <row r="56" spans="1:8" x14ac:dyDescent="0.25">
      <c r="A56" s="15">
        <v>55</v>
      </c>
      <c r="B56" s="15">
        <v>4441.8</v>
      </c>
      <c r="C56" s="15">
        <v>8076.5</v>
      </c>
      <c r="D56" s="15">
        <v>3611.8</v>
      </c>
      <c r="F56" s="1">
        <f t="shared" si="0"/>
        <v>4441.8</v>
      </c>
      <c r="G56" s="1">
        <f t="shared" si="1"/>
        <v>8076.5</v>
      </c>
      <c r="H56" s="1">
        <f t="shared" si="2"/>
        <v>3611.8</v>
      </c>
    </row>
    <row r="57" spans="1:8" x14ac:dyDescent="0.25">
      <c r="A57" s="15">
        <v>56</v>
      </c>
      <c r="B57" s="16">
        <v>6999.3</v>
      </c>
      <c r="C57" s="15">
        <v>11123</v>
      </c>
      <c r="D57" s="15">
        <v>5270.9</v>
      </c>
      <c r="F57" s="1">
        <f t="shared" si="0"/>
        <v>6999.3</v>
      </c>
      <c r="G57" s="1">
        <f t="shared" si="1"/>
        <v>11123</v>
      </c>
      <c r="H57" s="1">
        <f t="shared" si="2"/>
        <v>5270.9</v>
      </c>
    </row>
    <row r="58" spans="1:8" x14ac:dyDescent="0.25">
      <c r="A58" s="15">
        <v>57</v>
      </c>
      <c r="B58" s="15">
        <v>4461.3999999999996</v>
      </c>
      <c r="C58" s="15">
        <v>7347.2</v>
      </c>
      <c r="D58" s="15">
        <v>3202.3</v>
      </c>
      <c r="F58" s="1">
        <f t="shared" si="0"/>
        <v>4461.3999999999996</v>
      </c>
      <c r="G58" s="1">
        <f t="shared" si="1"/>
        <v>7347.2</v>
      </c>
      <c r="H58" s="1">
        <f t="shared" si="2"/>
        <v>3202.3</v>
      </c>
    </row>
    <row r="59" spans="1:8" x14ac:dyDescent="0.25">
      <c r="A59" s="15">
        <v>58</v>
      </c>
      <c r="B59" s="15">
        <v>13691.3</v>
      </c>
      <c r="C59" s="15">
        <v>23476.6</v>
      </c>
      <c r="D59" s="15">
        <v>8308.9</v>
      </c>
      <c r="F59" s="1">
        <f t="shared" si="0"/>
        <v>13691.3</v>
      </c>
      <c r="G59" s="1">
        <f t="shared" si="1"/>
        <v>23476.6</v>
      </c>
      <c r="H59" s="1">
        <f t="shared" si="2"/>
        <v>8308.9</v>
      </c>
    </row>
    <row r="60" spans="1:8" x14ac:dyDescent="0.25">
      <c r="A60" s="15">
        <v>59</v>
      </c>
      <c r="B60" s="15">
        <v>3832</v>
      </c>
      <c r="C60" s="15">
        <v>5870.7</v>
      </c>
      <c r="D60" s="15">
        <v>2107.6999999999998</v>
      </c>
      <c r="F60" s="1">
        <f t="shared" si="0"/>
        <v>3832</v>
      </c>
      <c r="G60" s="1">
        <f t="shared" si="1"/>
        <v>5870.7</v>
      </c>
      <c r="H60" s="1">
        <f t="shared" si="2"/>
        <v>2107.6999999999998</v>
      </c>
    </row>
    <row r="61" spans="1:8" x14ac:dyDescent="0.25">
      <c r="A61" s="15">
        <v>60</v>
      </c>
      <c r="B61" s="15">
        <v>9682.6</v>
      </c>
      <c r="C61" s="15">
        <v>17057.5</v>
      </c>
      <c r="D61" s="15">
        <v>6684</v>
      </c>
      <c r="F61" s="1">
        <f t="shared" si="0"/>
        <v>9682.6</v>
      </c>
      <c r="G61" s="1">
        <f t="shared" si="1"/>
        <v>17057.5</v>
      </c>
      <c r="H61" s="1">
        <f t="shared" si="2"/>
        <v>6684</v>
      </c>
    </row>
    <row r="62" spans="1:8" x14ac:dyDescent="0.25">
      <c r="A62" s="15">
        <v>61</v>
      </c>
      <c r="B62" s="15">
        <v>5608.5</v>
      </c>
      <c r="C62" s="15">
        <v>8146.2</v>
      </c>
      <c r="D62" s="15">
        <v>3237.8</v>
      </c>
      <c r="F62" s="1">
        <f t="shared" si="0"/>
        <v>5608.5</v>
      </c>
      <c r="G62" s="1">
        <f t="shared" si="1"/>
        <v>8146.2</v>
      </c>
      <c r="H62" s="1">
        <f t="shared" si="2"/>
        <v>3237.8</v>
      </c>
    </row>
    <row r="63" spans="1:8" x14ac:dyDescent="0.25">
      <c r="A63" s="15">
        <v>62</v>
      </c>
      <c r="B63" s="16">
        <v>4970.2</v>
      </c>
      <c r="C63" s="15">
        <v>8450.2999999999993</v>
      </c>
      <c r="D63" s="15">
        <v>3431.1</v>
      </c>
      <c r="F63" s="1">
        <f t="shared" si="0"/>
        <v>4970.2</v>
      </c>
      <c r="G63" s="1">
        <f t="shared" si="1"/>
        <v>8450.2999999999993</v>
      </c>
      <c r="H63" s="1">
        <f t="shared" si="2"/>
        <v>3431.1</v>
      </c>
    </row>
    <row r="64" spans="1:8" x14ac:dyDescent="0.25">
      <c r="A64" s="15">
        <v>63</v>
      </c>
      <c r="B64" s="15">
        <v>5322.4</v>
      </c>
      <c r="C64" s="15">
        <v>8924.5</v>
      </c>
      <c r="D64" s="15">
        <v>3403.8</v>
      </c>
      <c r="F64" s="1">
        <f t="shared" si="0"/>
        <v>5322.4</v>
      </c>
      <c r="G64" s="1">
        <f t="shared" si="1"/>
        <v>8924.5</v>
      </c>
      <c r="H64" s="1">
        <f t="shared" si="2"/>
        <v>3403.8</v>
      </c>
    </row>
    <row r="65" spans="1:8" x14ac:dyDescent="0.25">
      <c r="A65" s="15">
        <v>64</v>
      </c>
      <c r="B65" s="15">
        <v>10761.4</v>
      </c>
      <c r="C65" s="15">
        <v>17568.8</v>
      </c>
      <c r="D65" s="15">
        <v>8416.2000000000007</v>
      </c>
      <c r="F65" s="1">
        <f t="shared" si="0"/>
        <v>10761.4</v>
      </c>
      <c r="G65" s="1">
        <f t="shared" si="1"/>
        <v>17568.8</v>
      </c>
      <c r="H65" s="1">
        <f t="shared" si="2"/>
        <v>8416.2000000000007</v>
      </c>
    </row>
    <row r="66" spans="1:8" x14ac:dyDescent="0.25">
      <c r="A66" s="15">
        <v>65</v>
      </c>
      <c r="B66" s="16">
        <v>6542.8</v>
      </c>
      <c r="C66" s="15">
        <v>11644.6</v>
      </c>
      <c r="D66" s="15">
        <v>4174</v>
      </c>
      <c r="F66" s="1">
        <f t="shared" si="0"/>
        <v>6542.8</v>
      </c>
      <c r="G66" s="1">
        <f t="shared" si="1"/>
        <v>11644.6</v>
      </c>
      <c r="H66" s="1">
        <f t="shared" si="2"/>
        <v>4174</v>
      </c>
    </row>
    <row r="67" spans="1:8" x14ac:dyDescent="0.25">
      <c r="A67" s="15">
        <v>66</v>
      </c>
      <c r="B67" s="16">
        <v>6681.7</v>
      </c>
      <c r="C67" s="15">
        <v>10886.7</v>
      </c>
      <c r="D67" s="15">
        <v>4535.5</v>
      </c>
      <c r="F67" s="1">
        <f t="shared" ref="F67:F130" si="11">IF(ISNUMBER(B67),B67,NA())</f>
        <v>6681.7</v>
      </c>
      <c r="G67" s="1">
        <f t="shared" ref="G67:G130" si="12">IF(ISNUMBER(C67),C67,NA())</f>
        <v>10886.7</v>
      </c>
      <c r="H67" s="1">
        <f t="shared" ref="H67:H130" si="13">IF(ISNUMBER(D67),D67,NA())</f>
        <v>4535.5</v>
      </c>
    </row>
    <row r="68" spans="1:8" x14ac:dyDescent="0.25">
      <c r="A68" s="15">
        <v>67</v>
      </c>
      <c r="B68" s="15">
        <v>5732.1</v>
      </c>
      <c r="C68" s="15">
        <v>8699.5</v>
      </c>
      <c r="D68" s="15">
        <v>3711.3</v>
      </c>
      <c r="F68" s="1">
        <f t="shared" si="11"/>
        <v>5732.1</v>
      </c>
      <c r="G68" s="1">
        <f t="shared" si="12"/>
        <v>8699.5</v>
      </c>
      <c r="H68" s="1">
        <f t="shared" si="13"/>
        <v>3711.3</v>
      </c>
    </row>
    <row r="69" spans="1:8" x14ac:dyDescent="0.25">
      <c r="A69" s="15">
        <v>68</v>
      </c>
      <c r="B69" s="15">
        <v>16043.8</v>
      </c>
      <c r="C69" s="15">
        <v>38297.599999999999</v>
      </c>
      <c r="D69" s="15">
        <v>14463.9</v>
      </c>
      <c r="F69" s="1">
        <f t="shared" si="11"/>
        <v>16043.8</v>
      </c>
      <c r="G69" s="1">
        <f t="shared" si="12"/>
        <v>38297.599999999999</v>
      </c>
      <c r="H69" s="1">
        <f t="shared" si="13"/>
        <v>14463.9</v>
      </c>
    </row>
    <row r="70" spans="1:8" x14ac:dyDescent="0.25">
      <c r="A70" s="15">
        <v>69</v>
      </c>
      <c r="B70" s="15">
        <v>8205.2000000000007</v>
      </c>
      <c r="C70" s="15">
        <v>12582.6</v>
      </c>
      <c r="D70" s="15">
        <v>4434.3999999999996</v>
      </c>
      <c r="F70" s="1">
        <f t="shared" si="11"/>
        <v>8205.2000000000007</v>
      </c>
      <c r="G70" s="1">
        <f t="shared" si="12"/>
        <v>12582.6</v>
      </c>
      <c r="H70" s="1">
        <f t="shared" si="13"/>
        <v>4434.3999999999996</v>
      </c>
    </row>
    <row r="71" spans="1:8" x14ac:dyDescent="0.25">
      <c r="A71" s="15">
        <v>70</v>
      </c>
      <c r="B71" s="16">
        <v>7341.2</v>
      </c>
      <c r="C71" s="15">
        <v>14163.6</v>
      </c>
      <c r="D71" s="15">
        <v>5826.4</v>
      </c>
      <c r="F71" s="1">
        <f t="shared" si="11"/>
        <v>7341.2</v>
      </c>
      <c r="G71" s="1">
        <f t="shared" si="12"/>
        <v>14163.6</v>
      </c>
      <c r="H71" s="1">
        <f t="shared" si="13"/>
        <v>5826.4</v>
      </c>
    </row>
    <row r="72" spans="1:8" x14ac:dyDescent="0.25">
      <c r="A72" s="15">
        <v>71</v>
      </c>
      <c r="B72" s="15">
        <v>3840.7</v>
      </c>
      <c r="C72" s="15">
        <v>7224.5</v>
      </c>
      <c r="D72" s="15">
        <v>2931.2</v>
      </c>
      <c r="F72" s="1">
        <f t="shared" si="11"/>
        <v>3840.7</v>
      </c>
      <c r="G72" s="1">
        <f t="shared" si="12"/>
        <v>7224.5</v>
      </c>
      <c r="H72" s="1">
        <f t="shared" si="13"/>
        <v>2931.2</v>
      </c>
    </row>
    <row r="73" spans="1:8" x14ac:dyDescent="0.25">
      <c r="A73" s="15">
        <v>72</v>
      </c>
      <c r="B73" s="15">
        <v>5684.4</v>
      </c>
      <c r="C73" s="15">
        <v>9100</v>
      </c>
      <c r="D73" s="15">
        <v>4208.1000000000004</v>
      </c>
      <c r="F73" s="1">
        <f t="shared" si="11"/>
        <v>5684.4</v>
      </c>
      <c r="G73" s="1">
        <f t="shared" si="12"/>
        <v>9100</v>
      </c>
      <c r="H73" s="1">
        <f t="shared" si="13"/>
        <v>4208.1000000000004</v>
      </c>
    </row>
    <row r="74" spans="1:8" x14ac:dyDescent="0.25">
      <c r="A74" s="15">
        <v>73</v>
      </c>
      <c r="B74" s="16">
        <v>6104.1</v>
      </c>
      <c r="C74" s="15">
        <v>11665.5</v>
      </c>
      <c r="D74" s="15">
        <v>5169.8999999999996</v>
      </c>
      <c r="F74" s="1">
        <f t="shared" si="11"/>
        <v>6104.1</v>
      </c>
      <c r="G74" s="1">
        <f t="shared" si="12"/>
        <v>11665.5</v>
      </c>
      <c r="H74" s="1">
        <f t="shared" si="13"/>
        <v>5169.8999999999996</v>
      </c>
    </row>
    <row r="75" spans="1:8" x14ac:dyDescent="0.25">
      <c r="A75" s="15">
        <v>74</v>
      </c>
      <c r="B75" s="15">
        <v>9329</v>
      </c>
      <c r="C75" s="15">
        <v>16005.4</v>
      </c>
      <c r="D75" s="15">
        <v>6883.8</v>
      </c>
      <c r="F75" s="1">
        <f t="shared" si="11"/>
        <v>9329</v>
      </c>
      <c r="G75" s="1">
        <f t="shared" si="12"/>
        <v>16005.4</v>
      </c>
      <c r="H75" s="1">
        <f t="shared" si="13"/>
        <v>6883.8</v>
      </c>
    </row>
    <row r="76" spans="1:8" x14ac:dyDescent="0.25">
      <c r="A76" s="15">
        <v>75</v>
      </c>
      <c r="B76" s="15">
        <v>4120</v>
      </c>
      <c r="C76" s="15">
        <v>5490.3</v>
      </c>
      <c r="D76" s="15">
        <v>1992.5</v>
      </c>
      <c r="F76" s="1">
        <f t="shared" si="11"/>
        <v>4120</v>
      </c>
      <c r="G76" s="1">
        <f t="shared" si="12"/>
        <v>5490.3</v>
      </c>
      <c r="H76" s="1">
        <f t="shared" si="13"/>
        <v>1992.5</v>
      </c>
    </row>
    <row r="77" spans="1:8" x14ac:dyDescent="0.25">
      <c r="A77" s="15">
        <v>76</v>
      </c>
      <c r="B77" s="16">
        <v>7753.3</v>
      </c>
      <c r="C77" s="15">
        <v>12550.6</v>
      </c>
      <c r="D77" s="15">
        <v>5149.5</v>
      </c>
      <c r="F77" s="1">
        <f t="shared" si="11"/>
        <v>7753.3</v>
      </c>
      <c r="G77" s="1">
        <f t="shared" si="12"/>
        <v>12550.6</v>
      </c>
      <c r="H77" s="1">
        <f t="shared" si="13"/>
        <v>5149.5</v>
      </c>
    </row>
    <row r="78" spans="1:8" x14ac:dyDescent="0.25">
      <c r="A78" s="15">
        <v>77</v>
      </c>
      <c r="B78" s="15">
        <v>11071.7</v>
      </c>
      <c r="C78" s="15">
        <v>15489.2</v>
      </c>
      <c r="D78" s="15">
        <v>6361.5</v>
      </c>
      <c r="F78" s="1">
        <f t="shared" si="11"/>
        <v>11071.7</v>
      </c>
      <c r="G78" s="1">
        <f t="shared" si="12"/>
        <v>15489.2</v>
      </c>
      <c r="H78" s="1">
        <f t="shared" si="13"/>
        <v>6361.5</v>
      </c>
    </row>
    <row r="79" spans="1:8" x14ac:dyDescent="0.25">
      <c r="A79" s="15">
        <v>78</v>
      </c>
      <c r="B79" s="15">
        <v>3762.6</v>
      </c>
      <c r="C79" s="15">
        <v>6095.5</v>
      </c>
      <c r="D79" s="15">
        <v>2390.8000000000002</v>
      </c>
      <c r="F79" s="1">
        <f t="shared" si="11"/>
        <v>3762.6</v>
      </c>
      <c r="G79" s="1">
        <f t="shared" si="12"/>
        <v>6095.5</v>
      </c>
      <c r="H79" s="1">
        <f t="shared" si="13"/>
        <v>2390.8000000000002</v>
      </c>
    </row>
    <row r="80" spans="1:8" x14ac:dyDescent="0.25">
      <c r="A80" s="15">
        <v>79</v>
      </c>
      <c r="B80" s="16">
        <v>9460.7999999999993</v>
      </c>
      <c r="C80" s="15">
        <v>14489.6</v>
      </c>
      <c r="D80" s="15">
        <v>12730.9</v>
      </c>
      <c r="F80" s="1">
        <f t="shared" si="11"/>
        <v>9460.7999999999993</v>
      </c>
      <c r="G80" s="1">
        <f t="shared" si="12"/>
        <v>14489.6</v>
      </c>
      <c r="H80" s="1">
        <f t="shared" si="13"/>
        <v>12730.9</v>
      </c>
    </row>
    <row r="81" spans="1:8" x14ac:dyDescent="0.25">
      <c r="A81" s="15">
        <v>80</v>
      </c>
      <c r="B81" s="15">
        <v>8758.6</v>
      </c>
      <c r="C81" s="15">
        <v>12939.9</v>
      </c>
      <c r="D81" s="15">
        <v>5789.8</v>
      </c>
      <c r="F81" s="1">
        <f t="shared" si="11"/>
        <v>8758.6</v>
      </c>
      <c r="G81" s="1">
        <f t="shared" si="12"/>
        <v>12939.9</v>
      </c>
      <c r="H81" s="1">
        <f t="shared" si="13"/>
        <v>5789.8</v>
      </c>
    </row>
    <row r="82" spans="1:8" x14ac:dyDescent="0.25">
      <c r="A82" s="15">
        <v>81</v>
      </c>
      <c r="B82" s="16">
        <v>5049.1000000000004</v>
      </c>
      <c r="C82" s="15">
        <v>8548.6</v>
      </c>
      <c r="D82" s="15">
        <v>3803.5</v>
      </c>
      <c r="F82" s="1">
        <f t="shared" si="11"/>
        <v>5049.1000000000004</v>
      </c>
      <c r="G82" s="1">
        <f t="shared" si="12"/>
        <v>8548.6</v>
      </c>
      <c r="H82" s="1">
        <f t="shared" si="13"/>
        <v>3803.5</v>
      </c>
    </row>
    <row r="83" spans="1:8" x14ac:dyDescent="0.25">
      <c r="A83" s="15">
        <v>82</v>
      </c>
      <c r="B83" s="16">
        <v>10251.200000000001</v>
      </c>
      <c r="C83" s="15">
        <v>17804.599999999999</v>
      </c>
      <c r="D83" s="15">
        <v>7331.4</v>
      </c>
      <c r="F83" s="1">
        <f t="shared" si="11"/>
        <v>10251.200000000001</v>
      </c>
      <c r="G83" s="1">
        <f t="shared" si="12"/>
        <v>17804.599999999999</v>
      </c>
      <c r="H83" s="1">
        <f t="shared" si="13"/>
        <v>7331.4</v>
      </c>
    </row>
    <row r="84" spans="1:8" x14ac:dyDescent="0.25">
      <c r="A84" s="15">
        <v>83</v>
      </c>
      <c r="B84" s="16">
        <v>11882.7</v>
      </c>
      <c r="C84" s="15">
        <v>19603.8</v>
      </c>
      <c r="D84" s="15">
        <v>8563.2999999999993</v>
      </c>
      <c r="F84" s="1">
        <f t="shared" si="11"/>
        <v>11882.7</v>
      </c>
      <c r="G84" s="1">
        <f t="shared" si="12"/>
        <v>19603.8</v>
      </c>
      <c r="H84" s="1">
        <f t="shared" si="13"/>
        <v>8563.2999999999993</v>
      </c>
    </row>
    <row r="85" spans="1:8" x14ac:dyDescent="0.25">
      <c r="A85" s="15">
        <v>84</v>
      </c>
      <c r="B85" s="15">
        <v>5352.7</v>
      </c>
      <c r="C85" s="15">
        <v>8343.2999999999993</v>
      </c>
      <c r="D85" s="15">
        <v>2982.2</v>
      </c>
      <c r="F85" s="1">
        <f t="shared" si="11"/>
        <v>5352.7</v>
      </c>
      <c r="G85" s="1">
        <f t="shared" si="12"/>
        <v>8343.2999999999993</v>
      </c>
      <c r="H85" s="1">
        <f t="shared" si="13"/>
        <v>2982.2</v>
      </c>
    </row>
    <row r="86" spans="1:8" x14ac:dyDescent="0.25">
      <c r="A86" s="15">
        <v>85</v>
      </c>
      <c r="B86" s="15">
        <v>6637.4</v>
      </c>
      <c r="C86" s="15">
        <v>8925</v>
      </c>
      <c r="D86" s="15">
        <v>3183.6</v>
      </c>
      <c r="F86" s="1">
        <f t="shared" si="11"/>
        <v>6637.4</v>
      </c>
      <c r="G86" s="1">
        <f t="shared" si="12"/>
        <v>8925</v>
      </c>
      <c r="H86" s="1">
        <f t="shared" si="13"/>
        <v>3183.6</v>
      </c>
    </row>
    <row r="87" spans="1:8" x14ac:dyDescent="0.25">
      <c r="A87" s="15">
        <v>86</v>
      </c>
      <c r="B87" s="15">
        <v>6629.8</v>
      </c>
      <c r="C87" s="15">
        <v>10447.299999999999</v>
      </c>
      <c r="D87" s="15">
        <v>3850.4</v>
      </c>
      <c r="F87" s="1">
        <f t="shared" si="11"/>
        <v>6629.8</v>
      </c>
      <c r="G87" s="1">
        <f t="shared" si="12"/>
        <v>10447.299999999999</v>
      </c>
      <c r="H87" s="1">
        <f t="shared" si="13"/>
        <v>3850.4</v>
      </c>
    </row>
    <row r="88" spans="1:8" x14ac:dyDescent="0.25">
      <c r="A88" s="15">
        <v>87</v>
      </c>
      <c r="B88" s="16">
        <v>5749.8</v>
      </c>
      <c r="C88" s="15">
        <v>8736.5</v>
      </c>
      <c r="D88" s="15">
        <v>3341.9</v>
      </c>
      <c r="F88" s="1">
        <f t="shared" si="11"/>
        <v>5749.8</v>
      </c>
      <c r="G88" s="1">
        <f t="shared" si="12"/>
        <v>8736.5</v>
      </c>
      <c r="H88" s="1">
        <f t="shared" si="13"/>
        <v>3341.9</v>
      </c>
    </row>
    <row r="89" spans="1:8" x14ac:dyDescent="0.25">
      <c r="A89" s="15">
        <v>88</v>
      </c>
      <c r="B89" s="15">
        <v>10799.3</v>
      </c>
      <c r="C89" s="15">
        <v>17075.8</v>
      </c>
      <c r="D89" s="15">
        <v>6537.3</v>
      </c>
      <c r="F89" s="1">
        <f t="shared" si="11"/>
        <v>10799.3</v>
      </c>
      <c r="G89" s="1">
        <f t="shared" si="12"/>
        <v>17075.8</v>
      </c>
      <c r="H89" s="1">
        <f t="shared" si="13"/>
        <v>6537.3</v>
      </c>
    </row>
    <row r="90" spans="1:8" x14ac:dyDescent="0.25">
      <c r="A90" s="15">
        <v>89</v>
      </c>
      <c r="B90" s="15">
        <v>10677.9</v>
      </c>
      <c r="C90" s="15">
        <v>16977.7</v>
      </c>
      <c r="D90" s="15">
        <v>6440.3</v>
      </c>
      <c r="F90" s="1">
        <f t="shared" si="11"/>
        <v>10677.9</v>
      </c>
      <c r="G90" s="1">
        <f t="shared" si="12"/>
        <v>16977.7</v>
      </c>
      <c r="H90" s="1">
        <f t="shared" si="13"/>
        <v>6440.3</v>
      </c>
    </row>
    <row r="91" spans="1:8" x14ac:dyDescent="0.25">
      <c r="A91" s="15">
        <v>90</v>
      </c>
      <c r="B91" s="15">
        <v>5249</v>
      </c>
      <c r="C91" s="15">
        <v>7987.7</v>
      </c>
      <c r="D91" s="15">
        <v>3476.2</v>
      </c>
      <c r="F91" s="1">
        <f t="shared" si="11"/>
        <v>5249</v>
      </c>
      <c r="G91" s="1">
        <f t="shared" si="12"/>
        <v>7987.7</v>
      </c>
      <c r="H91" s="1">
        <f t="shared" si="13"/>
        <v>3476.2</v>
      </c>
    </row>
    <row r="92" spans="1:8" x14ac:dyDescent="0.25">
      <c r="A92" s="15">
        <v>91</v>
      </c>
      <c r="B92" s="15">
        <v>4046.5</v>
      </c>
      <c r="C92" s="15">
        <v>6481.7</v>
      </c>
      <c r="D92" s="15">
        <v>2487.3000000000002</v>
      </c>
      <c r="F92" s="1">
        <f t="shared" si="11"/>
        <v>4046.5</v>
      </c>
      <c r="G92" s="1">
        <f t="shared" si="12"/>
        <v>6481.7</v>
      </c>
      <c r="H92" s="1">
        <f t="shared" si="13"/>
        <v>2487.3000000000002</v>
      </c>
    </row>
    <row r="93" spans="1:8" x14ac:dyDescent="0.25">
      <c r="A93" s="15">
        <v>92</v>
      </c>
      <c r="B93" s="15">
        <v>17490.2</v>
      </c>
      <c r="C93" s="15">
        <v>29673.3</v>
      </c>
      <c r="D93" s="15">
        <v>10340.6</v>
      </c>
      <c r="F93" s="1">
        <f t="shared" si="11"/>
        <v>17490.2</v>
      </c>
      <c r="G93" s="1">
        <f t="shared" si="12"/>
        <v>29673.3</v>
      </c>
      <c r="H93" s="1">
        <f t="shared" si="13"/>
        <v>10340.6</v>
      </c>
    </row>
    <row r="94" spans="1:8" x14ac:dyDescent="0.25">
      <c r="A94" s="15">
        <v>93</v>
      </c>
      <c r="B94" s="15">
        <v>6842</v>
      </c>
      <c r="C94" s="15">
        <v>11741.4</v>
      </c>
      <c r="D94" s="15">
        <v>5248.3</v>
      </c>
      <c r="F94" s="1">
        <f t="shared" si="11"/>
        <v>6842</v>
      </c>
      <c r="G94" s="1">
        <f t="shared" si="12"/>
        <v>11741.4</v>
      </c>
      <c r="H94" s="1">
        <f t="shared" si="13"/>
        <v>5248.3</v>
      </c>
    </row>
    <row r="95" spans="1:8" x14ac:dyDescent="0.25">
      <c r="A95" s="15">
        <v>94</v>
      </c>
      <c r="B95" s="16">
        <v>12721.9</v>
      </c>
      <c r="C95" s="15">
        <v>21519</v>
      </c>
      <c r="D95" s="15">
        <v>8547.7999999999993</v>
      </c>
      <c r="F95" s="1">
        <f t="shared" si="11"/>
        <v>12721.9</v>
      </c>
      <c r="G95" s="1">
        <f t="shared" si="12"/>
        <v>21519</v>
      </c>
      <c r="H95" s="1">
        <f t="shared" si="13"/>
        <v>8547.7999999999993</v>
      </c>
    </row>
    <row r="96" spans="1:8" x14ac:dyDescent="0.25">
      <c r="A96" s="15">
        <v>95</v>
      </c>
      <c r="B96" s="16">
        <v>8971.5</v>
      </c>
      <c r="C96" s="15">
        <v>12252.3</v>
      </c>
      <c r="D96" s="15">
        <v>5076.5</v>
      </c>
      <c r="F96" s="1">
        <f t="shared" si="11"/>
        <v>8971.5</v>
      </c>
      <c r="G96" s="1">
        <f t="shared" si="12"/>
        <v>12252.3</v>
      </c>
      <c r="H96" s="1">
        <f t="shared" si="13"/>
        <v>5076.5</v>
      </c>
    </row>
    <row r="97" spans="1:8" x14ac:dyDescent="0.25">
      <c r="A97" s="15">
        <v>96</v>
      </c>
      <c r="B97" s="15">
        <v>11289.7</v>
      </c>
      <c r="C97" s="15">
        <v>13441.2</v>
      </c>
      <c r="D97" s="15">
        <v>5745.5</v>
      </c>
      <c r="F97" s="1">
        <f t="shared" si="11"/>
        <v>11289.7</v>
      </c>
      <c r="G97" s="1">
        <f t="shared" si="12"/>
        <v>13441.2</v>
      </c>
      <c r="H97" s="1">
        <f t="shared" si="13"/>
        <v>5745.5</v>
      </c>
    </row>
    <row r="98" spans="1:8" x14ac:dyDescent="0.25">
      <c r="A98" s="15">
        <v>97</v>
      </c>
      <c r="B98" s="16">
        <v>5156.1000000000004</v>
      </c>
      <c r="C98" s="15">
        <v>8320</v>
      </c>
      <c r="D98" s="15">
        <v>3177.3</v>
      </c>
      <c r="F98" s="1">
        <f t="shared" si="11"/>
        <v>5156.1000000000004</v>
      </c>
      <c r="G98" s="1">
        <f t="shared" si="12"/>
        <v>8320</v>
      </c>
      <c r="H98" s="1">
        <f t="shared" si="13"/>
        <v>3177.3</v>
      </c>
    </row>
    <row r="99" spans="1:8" x14ac:dyDescent="0.25">
      <c r="A99" s="15">
        <v>98</v>
      </c>
      <c r="B99" s="16">
        <v>5243.3</v>
      </c>
      <c r="C99" s="15">
        <v>9282.6</v>
      </c>
      <c r="D99" s="15">
        <v>4112.8999999999996</v>
      </c>
      <c r="F99" s="1">
        <f t="shared" si="11"/>
        <v>5243.3</v>
      </c>
      <c r="G99" s="1">
        <f t="shared" si="12"/>
        <v>9282.6</v>
      </c>
      <c r="H99" s="1">
        <f t="shared" si="13"/>
        <v>4112.8999999999996</v>
      </c>
    </row>
    <row r="100" spans="1:8" x14ac:dyDescent="0.25">
      <c r="A100" s="15">
        <v>99</v>
      </c>
      <c r="B100" s="16">
        <v>5752.6</v>
      </c>
      <c r="C100" s="15">
        <v>11168.4</v>
      </c>
      <c r="D100" s="15">
        <v>5242.3</v>
      </c>
      <c r="F100" s="1">
        <f t="shared" si="11"/>
        <v>5752.6</v>
      </c>
      <c r="G100" s="1">
        <f t="shared" si="12"/>
        <v>11168.4</v>
      </c>
      <c r="H100" s="1">
        <f t="shared" si="13"/>
        <v>5242.3</v>
      </c>
    </row>
    <row r="101" spans="1:8" x14ac:dyDescent="0.25">
      <c r="A101" s="15">
        <v>100</v>
      </c>
      <c r="B101" s="15">
        <v>9834.7000000000007</v>
      </c>
      <c r="C101" s="15">
        <v>13934.6</v>
      </c>
      <c r="D101" s="15">
        <v>5778.9</v>
      </c>
      <c r="F101" s="1">
        <f t="shared" si="11"/>
        <v>9834.7000000000007</v>
      </c>
      <c r="G101" s="1">
        <f t="shared" si="12"/>
        <v>13934.6</v>
      </c>
      <c r="H101" s="1">
        <f t="shared" si="13"/>
        <v>5778.9</v>
      </c>
    </row>
    <row r="102" spans="1:8" x14ac:dyDescent="0.25">
      <c r="A102" s="15">
        <v>101</v>
      </c>
      <c r="B102" s="15">
        <v>13785.7</v>
      </c>
      <c r="C102" s="15">
        <v>25123.3</v>
      </c>
      <c r="D102" s="15">
        <v>9829.7999999999993</v>
      </c>
      <c r="F102" s="1">
        <f t="shared" si="11"/>
        <v>13785.7</v>
      </c>
      <c r="G102" s="1">
        <f t="shared" si="12"/>
        <v>25123.3</v>
      </c>
      <c r="H102" s="1">
        <f t="shared" si="13"/>
        <v>9829.7999999999993</v>
      </c>
    </row>
    <row r="103" spans="1:8" x14ac:dyDescent="0.25">
      <c r="A103" s="15">
        <v>102</v>
      </c>
      <c r="B103" s="15">
        <v>6860.4</v>
      </c>
      <c r="C103" s="15">
        <v>10821.8</v>
      </c>
      <c r="D103" s="15">
        <v>4625.7</v>
      </c>
      <c r="F103" s="1">
        <f t="shared" si="11"/>
        <v>6860.4</v>
      </c>
      <c r="G103" s="1">
        <f t="shared" si="12"/>
        <v>10821.8</v>
      </c>
      <c r="H103" s="1">
        <f t="shared" si="13"/>
        <v>4625.7</v>
      </c>
    </row>
    <row r="104" spans="1:8" x14ac:dyDescent="0.25">
      <c r="A104" s="15">
        <v>103</v>
      </c>
      <c r="B104" s="16">
        <v>12288.5</v>
      </c>
      <c r="C104" s="15">
        <v>20283.8</v>
      </c>
      <c r="D104" s="15">
        <v>8265.5</v>
      </c>
      <c r="F104" s="1">
        <f t="shared" si="11"/>
        <v>12288.5</v>
      </c>
      <c r="G104" s="1">
        <f t="shared" si="12"/>
        <v>20283.8</v>
      </c>
      <c r="H104" s="1">
        <f t="shared" si="13"/>
        <v>8265.5</v>
      </c>
    </row>
    <row r="105" spans="1:8" x14ac:dyDescent="0.25">
      <c r="A105" s="15">
        <v>104</v>
      </c>
      <c r="B105" s="15">
        <v>5282.3</v>
      </c>
      <c r="C105" s="15">
        <v>7758.1</v>
      </c>
      <c r="D105" s="15">
        <v>2939.5</v>
      </c>
      <c r="F105" s="1">
        <f t="shared" si="11"/>
        <v>5282.3</v>
      </c>
      <c r="G105" s="1">
        <f t="shared" si="12"/>
        <v>7758.1</v>
      </c>
      <c r="H105" s="1">
        <f t="shared" si="13"/>
        <v>2939.5</v>
      </c>
    </row>
    <row r="106" spans="1:8" x14ac:dyDescent="0.25">
      <c r="A106" s="15">
        <v>105</v>
      </c>
      <c r="B106" s="16">
        <v>4750.7</v>
      </c>
      <c r="C106" s="15">
        <v>6967.7</v>
      </c>
      <c r="D106" s="15">
        <v>3380.5</v>
      </c>
      <c r="F106" s="1">
        <f t="shared" si="11"/>
        <v>4750.7</v>
      </c>
      <c r="G106" s="1">
        <f t="shared" si="12"/>
        <v>6967.7</v>
      </c>
      <c r="H106" s="1">
        <f t="shared" si="13"/>
        <v>3380.5</v>
      </c>
    </row>
    <row r="107" spans="1:8" x14ac:dyDescent="0.25">
      <c r="A107" s="15">
        <v>106</v>
      </c>
      <c r="B107" s="15">
        <v>10553.6</v>
      </c>
      <c r="C107" s="15">
        <v>15770</v>
      </c>
      <c r="D107" s="15">
        <v>6926.3</v>
      </c>
      <c r="F107" s="1">
        <f t="shared" si="11"/>
        <v>10553.6</v>
      </c>
      <c r="G107" s="1">
        <f t="shared" si="12"/>
        <v>15770</v>
      </c>
      <c r="H107" s="1">
        <f t="shared" si="13"/>
        <v>6926.3</v>
      </c>
    </row>
    <row r="108" spans="1:8" x14ac:dyDescent="0.25">
      <c r="A108" s="15">
        <v>107</v>
      </c>
      <c r="B108" s="15">
        <v>6232.8</v>
      </c>
      <c r="C108" s="15">
        <v>10484.6</v>
      </c>
      <c r="D108" s="15">
        <v>4275.3999999999996</v>
      </c>
      <c r="F108" s="1">
        <f t="shared" si="11"/>
        <v>6232.8</v>
      </c>
      <c r="G108" s="1">
        <f t="shared" si="12"/>
        <v>10484.6</v>
      </c>
      <c r="H108" s="1">
        <f t="shared" si="13"/>
        <v>4275.3999999999996</v>
      </c>
    </row>
    <row r="109" spans="1:8" x14ac:dyDescent="0.25">
      <c r="A109" s="15">
        <v>108</v>
      </c>
      <c r="B109" s="16">
        <v>6018.1</v>
      </c>
      <c r="C109" s="15">
        <v>11327.9</v>
      </c>
      <c r="D109" s="15">
        <v>4688.3</v>
      </c>
      <c r="F109" s="1">
        <f t="shared" si="11"/>
        <v>6018.1</v>
      </c>
      <c r="G109" s="1">
        <f t="shared" si="12"/>
        <v>11327.9</v>
      </c>
      <c r="H109" s="1">
        <f t="shared" si="13"/>
        <v>4688.3</v>
      </c>
    </row>
    <row r="110" spans="1:8" x14ac:dyDescent="0.25">
      <c r="A110" s="15">
        <v>109</v>
      </c>
      <c r="B110" s="16">
        <v>7884.1</v>
      </c>
      <c r="C110" s="15">
        <v>13619.1</v>
      </c>
      <c r="D110" s="15">
        <v>5052.5</v>
      </c>
      <c r="F110" s="1">
        <f t="shared" si="11"/>
        <v>7884.1</v>
      </c>
      <c r="G110" s="1">
        <f t="shared" si="12"/>
        <v>13619.1</v>
      </c>
      <c r="H110" s="1">
        <f t="shared" si="13"/>
        <v>5052.5</v>
      </c>
    </row>
    <row r="111" spans="1:8" x14ac:dyDescent="0.25">
      <c r="A111" s="15">
        <v>110</v>
      </c>
      <c r="B111" s="15">
        <v>5636.7</v>
      </c>
      <c r="C111" s="15">
        <v>12558.1</v>
      </c>
      <c r="D111" s="15">
        <v>4398.3999999999996</v>
      </c>
      <c r="F111" s="1">
        <f t="shared" si="11"/>
        <v>5636.7</v>
      </c>
      <c r="G111" s="1">
        <f t="shared" si="12"/>
        <v>12558.1</v>
      </c>
      <c r="H111" s="1">
        <f t="shared" si="13"/>
        <v>4398.3999999999996</v>
      </c>
    </row>
    <row r="112" spans="1:8" x14ac:dyDescent="0.25">
      <c r="A112" s="15">
        <v>111</v>
      </c>
      <c r="B112" s="16">
        <v>5868.7</v>
      </c>
      <c r="C112" s="15">
        <v>9862.7999999999993</v>
      </c>
      <c r="D112" s="15">
        <v>4760.8</v>
      </c>
      <c r="F112" s="1">
        <f t="shared" si="11"/>
        <v>5868.7</v>
      </c>
      <c r="G112" s="1">
        <f t="shared" si="12"/>
        <v>9862.7999999999993</v>
      </c>
      <c r="H112" s="1">
        <f t="shared" si="13"/>
        <v>4760.8</v>
      </c>
    </row>
    <row r="113" spans="1:8" x14ac:dyDescent="0.25">
      <c r="A113" s="15">
        <v>112</v>
      </c>
      <c r="B113" s="15">
        <v>4609.8</v>
      </c>
      <c r="C113" s="15">
        <v>7968.9</v>
      </c>
      <c r="D113" s="15">
        <v>3037.9</v>
      </c>
      <c r="F113" s="1">
        <f t="shared" si="11"/>
        <v>4609.8</v>
      </c>
      <c r="G113" s="1">
        <f t="shared" si="12"/>
        <v>7968.9</v>
      </c>
      <c r="H113" s="1">
        <f t="shared" si="13"/>
        <v>3037.9</v>
      </c>
    </row>
    <row r="114" spans="1:8" x14ac:dyDescent="0.25">
      <c r="A114" s="15">
        <v>113</v>
      </c>
      <c r="B114" s="15">
        <v>13583.7</v>
      </c>
      <c r="C114" s="15">
        <v>23242.5</v>
      </c>
      <c r="D114" s="15">
        <v>9332.7000000000007</v>
      </c>
      <c r="F114" s="1">
        <f t="shared" si="11"/>
        <v>13583.7</v>
      </c>
      <c r="G114" s="1">
        <f t="shared" si="12"/>
        <v>23242.5</v>
      </c>
      <c r="H114" s="1">
        <f t="shared" si="13"/>
        <v>9332.7000000000007</v>
      </c>
    </row>
    <row r="115" spans="1:8" x14ac:dyDescent="0.25">
      <c r="A115" s="15">
        <v>114</v>
      </c>
      <c r="B115" s="16">
        <v>7097.2</v>
      </c>
      <c r="C115" s="15">
        <v>11484.3</v>
      </c>
      <c r="D115" s="15">
        <v>4622.7</v>
      </c>
      <c r="F115" s="1">
        <f t="shared" si="11"/>
        <v>7097.2</v>
      </c>
      <c r="G115" s="1">
        <f t="shared" si="12"/>
        <v>11484.3</v>
      </c>
      <c r="H115" s="1">
        <f t="shared" si="13"/>
        <v>4622.7</v>
      </c>
    </row>
    <row r="116" spans="1:8" x14ac:dyDescent="0.25">
      <c r="A116" s="15">
        <v>115</v>
      </c>
      <c r="B116" s="15">
        <v>8824.9</v>
      </c>
      <c r="C116" s="15">
        <v>13772.5</v>
      </c>
      <c r="D116" s="15">
        <v>5522.6</v>
      </c>
      <c r="F116" s="1">
        <f t="shared" si="11"/>
        <v>8824.9</v>
      </c>
      <c r="G116" s="1">
        <f t="shared" si="12"/>
        <v>13772.5</v>
      </c>
      <c r="H116" s="1">
        <f t="shared" si="13"/>
        <v>5522.6</v>
      </c>
    </row>
    <row r="117" spans="1:8" x14ac:dyDescent="0.25">
      <c r="A117" s="15">
        <v>116</v>
      </c>
      <c r="B117" s="15">
        <v>9744.7000000000007</v>
      </c>
      <c r="C117" s="15">
        <v>17961.599999999999</v>
      </c>
      <c r="D117" s="15">
        <v>7558.3</v>
      </c>
      <c r="F117" s="1">
        <f t="shared" si="11"/>
        <v>9744.7000000000007</v>
      </c>
      <c r="G117" s="1">
        <f t="shared" si="12"/>
        <v>17961.599999999999</v>
      </c>
      <c r="H117" s="1">
        <f t="shared" si="13"/>
        <v>7558.3</v>
      </c>
    </row>
    <row r="118" spans="1:8" x14ac:dyDescent="0.25">
      <c r="A118" s="15">
        <v>117</v>
      </c>
      <c r="B118" s="15">
        <v>10532.4</v>
      </c>
      <c r="C118" s="15">
        <v>14992</v>
      </c>
      <c r="D118" s="15">
        <v>5892</v>
      </c>
      <c r="F118" s="1">
        <f t="shared" si="11"/>
        <v>10532.4</v>
      </c>
      <c r="G118" s="1">
        <f t="shared" si="12"/>
        <v>14992</v>
      </c>
      <c r="H118" s="1">
        <f t="shared" si="13"/>
        <v>5892</v>
      </c>
    </row>
    <row r="119" spans="1:8" x14ac:dyDescent="0.25">
      <c r="A119" s="15">
        <v>118</v>
      </c>
      <c r="B119" s="15">
        <v>7199.1</v>
      </c>
      <c r="C119" s="15">
        <v>13003</v>
      </c>
      <c r="D119" s="15">
        <v>5598.9</v>
      </c>
      <c r="F119" s="1">
        <f t="shared" si="11"/>
        <v>7199.1</v>
      </c>
      <c r="G119" s="1">
        <f t="shared" si="12"/>
        <v>13003</v>
      </c>
      <c r="H119" s="1">
        <f t="shared" si="13"/>
        <v>5598.9</v>
      </c>
    </row>
    <row r="120" spans="1:8" x14ac:dyDescent="0.25">
      <c r="A120" s="15">
        <v>119</v>
      </c>
      <c r="B120" s="16">
        <v>7169.3</v>
      </c>
      <c r="C120" s="15">
        <v>10846.5</v>
      </c>
      <c r="D120" s="15">
        <v>4221.8</v>
      </c>
      <c r="F120" s="1">
        <f t="shared" si="11"/>
        <v>7169.3</v>
      </c>
      <c r="G120" s="1">
        <f t="shared" si="12"/>
        <v>10846.5</v>
      </c>
      <c r="H120" s="1">
        <f t="shared" si="13"/>
        <v>4221.8</v>
      </c>
    </row>
    <row r="121" spans="1:8" x14ac:dyDescent="0.25">
      <c r="A121" s="15">
        <v>120</v>
      </c>
      <c r="B121" s="15">
        <v>3916.3</v>
      </c>
      <c r="C121" s="15">
        <v>5891.8</v>
      </c>
      <c r="D121" s="15">
        <v>2535.4</v>
      </c>
      <c r="F121" s="1">
        <f t="shared" si="11"/>
        <v>3916.3</v>
      </c>
      <c r="G121" s="1">
        <f t="shared" si="12"/>
        <v>5891.8</v>
      </c>
      <c r="H121" s="1">
        <f t="shared" si="13"/>
        <v>2535.4</v>
      </c>
    </row>
    <row r="122" spans="1:8" x14ac:dyDescent="0.25">
      <c r="A122" s="15">
        <v>121</v>
      </c>
      <c r="B122" s="15">
        <v>4083.3</v>
      </c>
      <c r="C122" s="15">
        <v>7573</v>
      </c>
      <c r="D122" s="15">
        <v>3197.4</v>
      </c>
      <c r="F122" s="1">
        <f t="shared" si="11"/>
        <v>4083.3</v>
      </c>
      <c r="G122" s="1">
        <f t="shared" si="12"/>
        <v>7573</v>
      </c>
      <c r="H122" s="1">
        <f t="shared" si="13"/>
        <v>3197.4</v>
      </c>
    </row>
    <row r="123" spans="1:8" x14ac:dyDescent="0.25">
      <c r="A123" s="15">
        <v>122</v>
      </c>
      <c r="B123" s="15">
        <v>5038.3</v>
      </c>
      <c r="C123" s="15">
        <v>7748.8</v>
      </c>
      <c r="D123" s="15">
        <v>2489.3000000000002</v>
      </c>
      <c r="F123" s="1">
        <f t="shared" si="11"/>
        <v>5038.3</v>
      </c>
      <c r="G123" s="1">
        <f t="shared" si="12"/>
        <v>7748.8</v>
      </c>
      <c r="H123" s="1">
        <f t="shared" si="13"/>
        <v>2489.3000000000002</v>
      </c>
    </row>
    <row r="124" spans="1:8" x14ac:dyDescent="0.25">
      <c r="A124" s="15">
        <v>123</v>
      </c>
      <c r="B124" s="15">
        <v>4357.3</v>
      </c>
      <c r="C124" s="15">
        <v>7802.1</v>
      </c>
      <c r="D124" s="15">
        <v>3075.9</v>
      </c>
      <c r="F124" s="1">
        <f t="shared" si="11"/>
        <v>4357.3</v>
      </c>
      <c r="G124" s="1">
        <f t="shared" si="12"/>
        <v>7802.1</v>
      </c>
      <c r="H124" s="1">
        <f t="shared" si="13"/>
        <v>3075.9</v>
      </c>
    </row>
    <row r="125" spans="1:8" x14ac:dyDescent="0.25">
      <c r="A125" s="15">
        <v>124</v>
      </c>
      <c r="B125" s="15">
        <v>3944.2</v>
      </c>
      <c r="C125" s="15">
        <v>5528.5</v>
      </c>
      <c r="D125" s="15">
        <v>1868.4</v>
      </c>
      <c r="F125" s="1">
        <f t="shared" si="11"/>
        <v>3944.2</v>
      </c>
      <c r="G125" s="1">
        <f t="shared" si="12"/>
        <v>5528.5</v>
      </c>
      <c r="H125" s="1">
        <f t="shared" si="13"/>
        <v>1868.4</v>
      </c>
    </row>
    <row r="126" spans="1:8" x14ac:dyDescent="0.25">
      <c r="A126" s="15">
        <v>125</v>
      </c>
      <c r="B126" s="16">
        <v>11006</v>
      </c>
      <c r="C126" s="15">
        <v>17716.2</v>
      </c>
      <c r="D126" s="15">
        <v>7317.2</v>
      </c>
      <c r="F126" s="1">
        <f t="shared" si="11"/>
        <v>11006</v>
      </c>
      <c r="G126" s="1">
        <f t="shared" si="12"/>
        <v>17716.2</v>
      </c>
      <c r="H126" s="1">
        <f t="shared" si="13"/>
        <v>7317.2</v>
      </c>
    </row>
    <row r="127" spans="1:8" x14ac:dyDescent="0.25">
      <c r="A127" s="15">
        <v>126</v>
      </c>
      <c r="B127" s="15">
        <v>2923.5</v>
      </c>
      <c r="C127" s="15">
        <v>5049.7</v>
      </c>
      <c r="D127" s="15">
        <v>2135.3000000000002</v>
      </c>
      <c r="F127" s="1">
        <f t="shared" si="11"/>
        <v>2923.5</v>
      </c>
      <c r="G127" s="1">
        <f t="shared" si="12"/>
        <v>5049.7</v>
      </c>
      <c r="H127" s="1">
        <f t="shared" si="13"/>
        <v>2135.3000000000002</v>
      </c>
    </row>
    <row r="128" spans="1:8" x14ac:dyDescent="0.25">
      <c r="A128" s="15">
        <v>127</v>
      </c>
      <c r="B128" s="16">
        <v>5331.2</v>
      </c>
      <c r="C128" s="15">
        <v>10006.799999999999</v>
      </c>
      <c r="D128" s="15">
        <v>3472.1</v>
      </c>
      <c r="F128" s="1">
        <f t="shared" si="11"/>
        <v>5331.2</v>
      </c>
      <c r="G128" s="1">
        <f t="shared" si="12"/>
        <v>10006.799999999999</v>
      </c>
      <c r="H128" s="1">
        <f t="shared" si="13"/>
        <v>3472.1</v>
      </c>
    </row>
    <row r="129" spans="1:8" x14ac:dyDescent="0.25">
      <c r="A129" s="15">
        <v>128</v>
      </c>
      <c r="B129" s="15">
        <v>6361.2</v>
      </c>
      <c r="C129" s="15">
        <v>11504.9</v>
      </c>
      <c r="D129" s="15">
        <v>4992.3999999999996</v>
      </c>
      <c r="F129" s="1">
        <f t="shared" si="11"/>
        <v>6361.2</v>
      </c>
      <c r="G129" s="1">
        <f t="shared" si="12"/>
        <v>11504.9</v>
      </c>
      <c r="H129" s="1">
        <f t="shared" si="13"/>
        <v>4992.3999999999996</v>
      </c>
    </row>
    <row r="130" spans="1:8" x14ac:dyDescent="0.25">
      <c r="A130" s="15">
        <v>129</v>
      </c>
      <c r="B130" s="16">
        <v>8779.6</v>
      </c>
      <c r="C130" s="15">
        <v>15282.8</v>
      </c>
      <c r="D130" s="15">
        <v>5989.8</v>
      </c>
      <c r="F130" s="1">
        <f t="shared" si="11"/>
        <v>8779.6</v>
      </c>
      <c r="G130" s="1">
        <f t="shared" si="12"/>
        <v>15282.8</v>
      </c>
      <c r="H130" s="1">
        <f t="shared" si="13"/>
        <v>5989.8</v>
      </c>
    </row>
    <row r="131" spans="1:8" x14ac:dyDescent="0.25">
      <c r="A131" s="15">
        <v>130</v>
      </c>
      <c r="B131" s="15">
        <v>11852</v>
      </c>
      <c r="C131" s="15">
        <v>14928.9</v>
      </c>
      <c r="D131" s="15">
        <v>4919.8</v>
      </c>
      <c r="F131" s="1">
        <f t="shared" ref="F131:F194" si="14">IF(ISNUMBER(B131),B131,NA())</f>
        <v>11852</v>
      </c>
      <c r="G131" s="1">
        <f t="shared" ref="G131:G194" si="15">IF(ISNUMBER(C131),C131,NA())</f>
        <v>14928.9</v>
      </c>
      <c r="H131" s="1">
        <f t="shared" ref="H131:H194" si="16">IF(ISNUMBER(D131),D131,NA())</f>
        <v>4919.8</v>
      </c>
    </row>
    <row r="132" spans="1:8" x14ac:dyDescent="0.25">
      <c r="A132" s="15">
        <v>131</v>
      </c>
      <c r="B132" s="15">
        <v>10084.4</v>
      </c>
      <c r="C132" s="15">
        <v>18337.5</v>
      </c>
      <c r="D132" s="15">
        <v>7459.3</v>
      </c>
      <c r="F132" s="1">
        <f t="shared" si="14"/>
        <v>10084.4</v>
      </c>
      <c r="G132" s="1">
        <f t="shared" si="15"/>
        <v>18337.5</v>
      </c>
      <c r="H132" s="1">
        <f t="shared" si="16"/>
        <v>7459.3</v>
      </c>
    </row>
    <row r="133" spans="1:8" x14ac:dyDescent="0.25">
      <c r="A133" s="15">
        <v>132</v>
      </c>
      <c r="B133" s="15">
        <v>6142.4</v>
      </c>
      <c r="C133" s="15">
        <v>9940.7999999999993</v>
      </c>
      <c r="D133" s="15">
        <v>3405.2</v>
      </c>
      <c r="F133" s="1">
        <f t="shared" si="14"/>
        <v>6142.4</v>
      </c>
      <c r="G133" s="1">
        <f t="shared" si="15"/>
        <v>9940.7999999999993</v>
      </c>
      <c r="H133" s="1">
        <f t="shared" si="16"/>
        <v>3405.2</v>
      </c>
    </row>
    <row r="134" spans="1:8" x14ac:dyDescent="0.25">
      <c r="A134" s="15">
        <v>133</v>
      </c>
      <c r="B134" s="16">
        <v>4825</v>
      </c>
      <c r="C134" s="15">
        <v>6627.4</v>
      </c>
      <c r="D134" s="15">
        <v>2754.8</v>
      </c>
      <c r="F134" s="1">
        <f t="shared" si="14"/>
        <v>4825</v>
      </c>
      <c r="G134" s="1">
        <f t="shared" si="15"/>
        <v>6627.4</v>
      </c>
      <c r="H134" s="1">
        <f t="shared" si="16"/>
        <v>2754.8</v>
      </c>
    </row>
    <row r="135" spans="1:8" x14ac:dyDescent="0.25">
      <c r="A135" s="15">
        <v>134</v>
      </c>
      <c r="B135" s="16">
        <v>8168.9</v>
      </c>
      <c r="C135" s="15">
        <v>12895.5</v>
      </c>
      <c r="D135" s="15">
        <v>5174.3</v>
      </c>
      <c r="F135" s="1">
        <f t="shared" si="14"/>
        <v>8168.9</v>
      </c>
      <c r="G135" s="1">
        <f t="shared" si="15"/>
        <v>12895.5</v>
      </c>
      <c r="H135" s="1">
        <f t="shared" si="16"/>
        <v>5174.3</v>
      </c>
    </row>
    <row r="136" spans="1:8" x14ac:dyDescent="0.25">
      <c r="A136" s="15">
        <v>135</v>
      </c>
      <c r="B136" s="15">
        <v>9205.7999999999993</v>
      </c>
      <c r="C136" s="15">
        <v>15060.6</v>
      </c>
      <c r="D136" s="15">
        <v>4867.5</v>
      </c>
      <c r="F136" s="1">
        <f t="shared" si="14"/>
        <v>9205.7999999999993</v>
      </c>
      <c r="G136" s="1">
        <f t="shared" si="15"/>
        <v>15060.6</v>
      </c>
      <c r="H136" s="1">
        <f t="shared" si="16"/>
        <v>4867.5</v>
      </c>
    </row>
    <row r="137" spans="1:8" x14ac:dyDescent="0.25">
      <c r="A137" s="15">
        <v>136</v>
      </c>
      <c r="B137" s="15">
        <v>9197.7000000000007</v>
      </c>
      <c r="C137" s="15">
        <v>15399.2</v>
      </c>
      <c r="D137" s="15">
        <v>6816</v>
      </c>
      <c r="F137" s="1">
        <f t="shared" si="14"/>
        <v>9197.7000000000007</v>
      </c>
      <c r="G137" s="1">
        <f t="shared" si="15"/>
        <v>15399.2</v>
      </c>
      <c r="H137" s="1">
        <f t="shared" si="16"/>
        <v>6816</v>
      </c>
    </row>
    <row r="138" spans="1:8" x14ac:dyDescent="0.25">
      <c r="A138" s="15">
        <v>137</v>
      </c>
      <c r="B138" s="15">
        <v>5442.1</v>
      </c>
      <c r="C138" s="15">
        <v>8313</v>
      </c>
      <c r="D138" s="15">
        <v>2833.3</v>
      </c>
      <c r="F138" s="1">
        <f t="shared" si="14"/>
        <v>5442.1</v>
      </c>
      <c r="G138" s="1">
        <f t="shared" si="15"/>
        <v>8313</v>
      </c>
      <c r="H138" s="1">
        <f t="shared" si="16"/>
        <v>2833.3</v>
      </c>
    </row>
    <row r="139" spans="1:8" x14ac:dyDescent="0.25">
      <c r="A139" s="15">
        <v>138</v>
      </c>
      <c r="B139" s="15">
        <v>6655.1</v>
      </c>
      <c r="C139" s="15">
        <v>10336.5</v>
      </c>
      <c r="D139" s="15">
        <v>3486.8</v>
      </c>
      <c r="F139" s="1">
        <f t="shared" si="14"/>
        <v>6655.1</v>
      </c>
      <c r="G139" s="1">
        <f t="shared" si="15"/>
        <v>10336.5</v>
      </c>
      <c r="H139" s="1">
        <f t="shared" si="16"/>
        <v>3486.8</v>
      </c>
    </row>
    <row r="140" spans="1:8" x14ac:dyDescent="0.25">
      <c r="A140" s="15">
        <v>139</v>
      </c>
      <c r="B140" s="15">
        <v>4633.1000000000004</v>
      </c>
      <c r="C140" s="15">
        <v>6674.4</v>
      </c>
      <c r="D140" s="15">
        <v>2968.3</v>
      </c>
      <c r="F140" s="1">
        <f t="shared" si="14"/>
        <v>4633.1000000000004</v>
      </c>
      <c r="G140" s="1">
        <f t="shared" si="15"/>
        <v>6674.4</v>
      </c>
      <c r="H140" s="1">
        <f t="shared" si="16"/>
        <v>2968.3</v>
      </c>
    </row>
    <row r="141" spans="1:8" x14ac:dyDescent="0.25">
      <c r="A141" s="15">
        <v>140</v>
      </c>
      <c r="B141" s="15">
        <v>7409.1</v>
      </c>
      <c r="C141" s="15">
        <v>10555.6</v>
      </c>
      <c r="D141" s="15">
        <v>3277</v>
      </c>
      <c r="F141" s="1">
        <f t="shared" si="14"/>
        <v>7409.1</v>
      </c>
      <c r="G141" s="1">
        <f t="shared" si="15"/>
        <v>10555.6</v>
      </c>
      <c r="H141" s="1">
        <f t="shared" si="16"/>
        <v>3277</v>
      </c>
    </row>
    <row r="142" spans="1:8" x14ac:dyDescent="0.25">
      <c r="A142" s="15">
        <v>141</v>
      </c>
      <c r="B142" s="15">
        <v>5344.7</v>
      </c>
      <c r="C142" s="15">
        <v>9477.6</v>
      </c>
      <c r="D142" s="15">
        <v>3950.9</v>
      </c>
      <c r="F142" s="1">
        <f t="shared" si="14"/>
        <v>5344.7</v>
      </c>
      <c r="G142" s="1">
        <f t="shared" si="15"/>
        <v>9477.6</v>
      </c>
      <c r="H142" s="1">
        <f t="shared" si="16"/>
        <v>3950.9</v>
      </c>
    </row>
    <row r="143" spans="1:8" x14ac:dyDescent="0.25">
      <c r="A143" s="15">
        <v>142</v>
      </c>
      <c r="B143" s="16">
        <v>7943.2</v>
      </c>
      <c r="C143" s="15">
        <v>13089.3</v>
      </c>
      <c r="D143" s="15">
        <v>5686.3</v>
      </c>
      <c r="F143" s="1">
        <f t="shared" si="14"/>
        <v>7943.2</v>
      </c>
      <c r="G143" s="1">
        <f t="shared" si="15"/>
        <v>13089.3</v>
      </c>
      <c r="H143" s="1">
        <f t="shared" si="16"/>
        <v>5686.3</v>
      </c>
    </row>
    <row r="144" spans="1:8" x14ac:dyDescent="0.25">
      <c r="A144" s="15">
        <v>143</v>
      </c>
      <c r="B144" s="15">
        <v>9317.2999999999993</v>
      </c>
      <c r="C144" s="15">
        <v>15802.9</v>
      </c>
      <c r="D144" s="15">
        <v>6593.9</v>
      </c>
      <c r="F144" s="1">
        <f t="shared" si="14"/>
        <v>9317.2999999999993</v>
      </c>
      <c r="G144" s="1">
        <f t="shared" si="15"/>
        <v>15802.9</v>
      </c>
      <c r="H144" s="1">
        <f t="shared" si="16"/>
        <v>6593.9</v>
      </c>
    </row>
    <row r="145" spans="1:8" x14ac:dyDescent="0.25">
      <c r="A145" s="15">
        <v>144</v>
      </c>
      <c r="B145" s="15">
        <v>8412.2000000000007</v>
      </c>
      <c r="C145" s="15">
        <v>16485</v>
      </c>
      <c r="D145" s="15">
        <v>6510.2</v>
      </c>
      <c r="F145" s="1">
        <f t="shared" si="14"/>
        <v>8412.2000000000007</v>
      </c>
      <c r="G145" s="1">
        <f t="shared" si="15"/>
        <v>16485</v>
      </c>
      <c r="H145" s="1">
        <f t="shared" si="16"/>
        <v>6510.2</v>
      </c>
    </row>
    <row r="146" spans="1:8" x14ac:dyDescent="0.25">
      <c r="A146" s="15">
        <v>145</v>
      </c>
      <c r="B146" s="15">
        <v>15612.2</v>
      </c>
      <c r="C146" s="15">
        <v>27011.3</v>
      </c>
      <c r="D146" s="15">
        <v>11674.2</v>
      </c>
      <c r="F146" s="1">
        <f t="shared" si="14"/>
        <v>15612.2</v>
      </c>
      <c r="G146" s="1">
        <f t="shared" si="15"/>
        <v>27011.3</v>
      </c>
      <c r="H146" s="1">
        <f t="shared" si="16"/>
        <v>11674.2</v>
      </c>
    </row>
    <row r="147" spans="1:8" x14ac:dyDescent="0.25">
      <c r="A147" s="15">
        <v>146</v>
      </c>
      <c r="B147" s="15">
        <v>7999.4</v>
      </c>
      <c r="C147" s="15">
        <v>12447</v>
      </c>
      <c r="D147" s="15">
        <v>4919.6000000000004</v>
      </c>
      <c r="F147" s="1">
        <f t="shared" si="14"/>
        <v>7999.4</v>
      </c>
      <c r="G147" s="1">
        <f t="shared" si="15"/>
        <v>12447</v>
      </c>
      <c r="H147" s="1">
        <f t="shared" si="16"/>
        <v>4919.6000000000004</v>
      </c>
    </row>
    <row r="148" spans="1:8" x14ac:dyDescent="0.25">
      <c r="A148" s="15">
        <v>147</v>
      </c>
      <c r="B148" s="15">
        <v>6105.4</v>
      </c>
      <c r="C148" s="15">
        <v>10326</v>
      </c>
      <c r="D148" s="15">
        <v>4694.5</v>
      </c>
      <c r="F148" s="1">
        <f t="shared" si="14"/>
        <v>6105.4</v>
      </c>
      <c r="G148" s="1">
        <f t="shared" si="15"/>
        <v>10326</v>
      </c>
      <c r="H148" s="1">
        <f t="shared" si="16"/>
        <v>4694.5</v>
      </c>
    </row>
    <row r="149" spans="1:8" x14ac:dyDescent="0.25">
      <c r="A149" s="15">
        <v>148</v>
      </c>
      <c r="B149" s="15">
        <v>4700.6000000000004</v>
      </c>
      <c r="C149" s="15">
        <v>6488.5</v>
      </c>
      <c r="D149" s="15">
        <v>2864.4</v>
      </c>
      <c r="F149" s="1">
        <f t="shared" si="14"/>
        <v>4700.6000000000004</v>
      </c>
      <c r="G149" s="1">
        <f t="shared" si="15"/>
        <v>6488.5</v>
      </c>
      <c r="H149" s="1">
        <f t="shared" si="16"/>
        <v>2864.4</v>
      </c>
    </row>
    <row r="150" spans="1:8" x14ac:dyDescent="0.25">
      <c r="A150" s="15">
        <v>149</v>
      </c>
      <c r="B150" s="15">
        <v>7243.8</v>
      </c>
      <c r="C150" s="15">
        <v>11608.8</v>
      </c>
      <c r="D150" s="15">
        <v>4713.3</v>
      </c>
      <c r="F150" s="1">
        <f t="shared" si="14"/>
        <v>7243.8</v>
      </c>
      <c r="G150" s="1">
        <f t="shared" si="15"/>
        <v>11608.8</v>
      </c>
      <c r="H150" s="1">
        <f t="shared" si="16"/>
        <v>4713.3</v>
      </c>
    </row>
    <row r="151" spans="1:8" x14ac:dyDescent="0.25">
      <c r="A151" s="15">
        <v>150</v>
      </c>
      <c r="B151" s="15">
        <v>6095.8</v>
      </c>
      <c r="C151" s="15">
        <v>9970.6</v>
      </c>
      <c r="D151" s="15">
        <v>4308.8999999999996</v>
      </c>
      <c r="F151" s="1">
        <f t="shared" si="14"/>
        <v>6095.8</v>
      </c>
      <c r="G151" s="1">
        <f t="shared" si="15"/>
        <v>9970.6</v>
      </c>
      <c r="H151" s="1">
        <f t="shared" si="16"/>
        <v>4308.8999999999996</v>
      </c>
    </row>
    <row r="152" spans="1:8" x14ac:dyDescent="0.25">
      <c r="A152" s="15">
        <v>151</v>
      </c>
      <c r="B152" s="16">
        <v>4638.2</v>
      </c>
      <c r="C152" s="15">
        <v>7825.5</v>
      </c>
      <c r="D152" s="15">
        <v>3080.9</v>
      </c>
      <c r="F152" s="1">
        <f t="shared" si="14"/>
        <v>4638.2</v>
      </c>
      <c r="G152" s="1">
        <f t="shared" si="15"/>
        <v>7825.5</v>
      </c>
      <c r="H152" s="1">
        <f t="shared" si="16"/>
        <v>3080.9</v>
      </c>
    </row>
    <row r="153" spans="1:8" x14ac:dyDescent="0.25">
      <c r="A153" s="15">
        <v>152</v>
      </c>
      <c r="B153" s="15">
        <v>5841.6</v>
      </c>
      <c r="C153" s="15">
        <v>10110.5</v>
      </c>
      <c r="D153" s="15">
        <v>4173.5</v>
      </c>
      <c r="F153" s="1">
        <f t="shared" si="14"/>
        <v>5841.6</v>
      </c>
      <c r="G153" s="1">
        <f t="shared" si="15"/>
        <v>10110.5</v>
      </c>
      <c r="H153" s="1">
        <f t="shared" si="16"/>
        <v>4173.5</v>
      </c>
    </row>
    <row r="154" spans="1:8" x14ac:dyDescent="0.25">
      <c r="A154" s="15">
        <v>153</v>
      </c>
      <c r="B154" s="15">
        <v>4643.7</v>
      </c>
      <c r="C154" s="15">
        <v>8992.7999999999993</v>
      </c>
      <c r="D154" s="15">
        <v>4069.1</v>
      </c>
      <c r="F154" s="1">
        <f t="shared" si="14"/>
        <v>4643.7</v>
      </c>
      <c r="G154" s="1">
        <f t="shared" si="15"/>
        <v>8992.7999999999993</v>
      </c>
      <c r="H154" s="1">
        <f t="shared" si="16"/>
        <v>4069.1</v>
      </c>
    </row>
    <row r="155" spans="1:8" x14ac:dyDescent="0.25">
      <c r="A155" s="15">
        <v>154</v>
      </c>
      <c r="B155" s="15">
        <v>6025.1</v>
      </c>
      <c r="C155" s="15">
        <v>9883.4</v>
      </c>
      <c r="D155" s="15">
        <v>3685.7</v>
      </c>
      <c r="F155" s="1">
        <f t="shared" si="14"/>
        <v>6025.1</v>
      </c>
      <c r="G155" s="1">
        <f t="shared" si="15"/>
        <v>9883.4</v>
      </c>
      <c r="H155" s="1">
        <f t="shared" si="16"/>
        <v>3685.7</v>
      </c>
    </row>
    <row r="156" spans="1:8" x14ac:dyDescent="0.25">
      <c r="A156" s="15">
        <v>155</v>
      </c>
      <c r="B156" s="16">
        <v>13440.6</v>
      </c>
      <c r="C156" s="15">
        <v>19985.3</v>
      </c>
      <c r="D156" s="15">
        <v>7787.8</v>
      </c>
      <c r="F156" s="1">
        <f t="shared" si="14"/>
        <v>13440.6</v>
      </c>
      <c r="G156" s="1">
        <f t="shared" si="15"/>
        <v>19985.3</v>
      </c>
      <c r="H156" s="1">
        <f t="shared" si="16"/>
        <v>7787.8</v>
      </c>
    </row>
    <row r="157" spans="1:8" x14ac:dyDescent="0.25">
      <c r="A157" s="15">
        <v>156</v>
      </c>
      <c r="B157" s="15">
        <v>6206.8</v>
      </c>
      <c r="C157" s="15">
        <v>10185.5</v>
      </c>
      <c r="D157" s="15">
        <v>4069.5</v>
      </c>
      <c r="F157" s="1">
        <f t="shared" si="14"/>
        <v>6206.8</v>
      </c>
      <c r="G157" s="1">
        <f t="shared" si="15"/>
        <v>10185.5</v>
      </c>
      <c r="H157" s="1">
        <f t="shared" si="16"/>
        <v>4069.5</v>
      </c>
    </row>
    <row r="158" spans="1:8" x14ac:dyDescent="0.25">
      <c r="A158" s="15">
        <v>157</v>
      </c>
      <c r="B158" s="16">
        <v>8297.4</v>
      </c>
      <c r="C158" s="15">
        <v>15274.5</v>
      </c>
      <c r="D158" s="15">
        <v>5919.2</v>
      </c>
      <c r="F158" s="1">
        <f t="shared" si="14"/>
        <v>8297.4</v>
      </c>
      <c r="G158" s="1">
        <f t="shared" si="15"/>
        <v>15274.5</v>
      </c>
      <c r="H158" s="1">
        <f t="shared" si="16"/>
        <v>5919.2</v>
      </c>
    </row>
    <row r="159" spans="1:8" x14ac:dyDescent="0.25">
      <c r="A159" s="15">
        <v>158</v>
      </c>
      <c r="B159" s="16">
        <v>13817.3</v>
      </c>
      <c r="C159" s="15">
        <v>23016.3</v>
      </c>
      <c r="D159" s="15">
        <v>10156.5</v>
      </c>
      <c r="F159" s="1">
        <f t="shared" si="14"/>
        <v>13817.3</v>
      </c>
      <c r="G159" s="1">
        <f t="shared" si="15"/>
        <v>23016.3</v>
      </c>
      <c r="H159" s="1">
        <f t="shared" si="16"/>
        <v>10156.5</v>
      </c>
    </row>
    <row r="160" spans="1:8" x14ac:dyDescent="0.25">
      <c r="A160" s="15">
        <v>159</v>
      </c>
      <c r="B160" s="15">
        <v>4894.5</v>
      </c>
      <c r="C160" s="15">
        <v>7471.9</v>
      </c>
      <c r="D160" s="15">
        <v>3348.1</v>
      </c>
      <c r="F160" s="1">
        <f t="shared" si="14"/>
        <v>4894.5</v>
      </c>
      <c r="G160" s="1">
        <f t="shared" si="15"/>
        <v>7471.9</v>
      </c>
      <c r="H160" s="1">
        <f t="shared" si="16"/>
        <v>3348.1</v>
      </c>
    </row>
    <row r="161" spans="1:8" x14ac:dyDescent="0.25">
      <c r="A161" s="15">
        <v>160</v>
      </c>
      <c r="B161" s="15">
        <v>13519.1</v>
      </c>
      <c r="C161" s="15">
        <v>23886.6</v>
      </c>
      <c r="D161" s="15">
        <v>10423</v>
      </c>
      <c r="F161" s="1">
        <f t="shared" si="14"/>
        <v>13519.1</v>
      </c>
      <c r="G161" s="1">
        <f t="shared" si="15"/>
        <v>23886.6</v>
      </c>
      <c r="H161" s="1">
        <f t="shared" si="16"/>
        <v>10423</v>
      </c>
    </row>
    <row r="162" spans="1:8" x14ac:dyDescent="0.25">
      <c r="A162" s="15">
        <v>161</v>
      </c>
      <c r="B162" s="15">
        <v>9320</v>
      </c>
      <c r="C162" s="15">
        <v>15642.5</v>
      </c>
      <c r="D162" s="15">
        <v>7036.4</v>
      </c>
      <c r="F162" s="1">
        <f t="shared" si="14"/>
        <v>9320</v>
      </c>
      <c r="G162" s="1">
        <f t="shared" si="15"/>
        <v>15642.5</v>
      </c>
      <c r="H162" s="1">
        <f t="shared" si="16"/>
        <v>7036.4</v>
      </c>
    </row>
    <row r="163" spans="1:8" x14ac:dyDescent="0.25">
      <c r="A163" s="15">
        <v>162</v>
      </c>
      <c r="B163" s="15">
        <v>7520.5</v>
      </c>
      <c r="C163" s="15">
        <v>11161.9</v>
      </c>
      <c r="D163" s="15">
        <v>4817.8999999999996</v>
      </c>
      <c r="F163" s="1">
        <f t="shared" si="14"/>
        <v>7520.5</v>
      </c>
      <c r="G163" s="1">
        <f t="shared" si="15"/>
        <v>11161.9</v>
      </c>
      <c r="H163" s="1">
        <f t="shared" si="16"/>
        <v>4817.8999999999996</v>
      </c>
    </row>
    <row r="164" spans="1:8" x14ac:dyDescent="0.25">
      <c r="A164" s="15">
        <v>163</v>
      </c>
      <c r="B164" s="16">
        <v>8338.4</v>
      </c>
      <c r="C164" s="15">
        <v>13349.7</v>
      </c>
      <c r="D164" s="15">
        <v>4769.7</v>
      </c>
      <c r="F164" s="1">
        <f t="shared" si="14"/>
        <v>8338.4</v>
      </c>
      <c r="G164" s="1">
        <f t="shared" si="15"/>
        <v>13349.7</v>
      </c>
      <c r="H164" s="1">
        <f t="shared" si="16"/>
        <v>4769.7</v>
      </c>
    </row>
    <row r="165" spans="1:8" x14ac:dyDescent="0.25">
      <c r="A165" s="15">
        <v>164</v>
      </c>
      <c r="B165" s="16">
        <v>10246.9</v>
      </c>
      <c r="C165" s="15">
        <v>16890.099999999999</v>
      </c>
      <c r="D165" s="15">
        <v>7847</v>
      </c>
      <c r="F165" s="1">
        <f t="shared" si="14"/>
        <v>10246.9</v>
      </c>
      <c r="G165" s="1">
        <f t="shared" si="15"/>
        <v>16890.099999999999</v>
      </c>
      <c r="H165" s="1">
        <f t="shared" si="16"/>
        <v>7847</v>
      </c>
    </row>
    <row r="166" spans="1:8" x14ac:dyDescent="0.25">
      <c r="A166" s="15">
        <v>165</v>
      </c>
      <c r="B166" s="15">
        <v>7345.2</v>
      </c>
      <c r="C166" s="15">
        <v>12111.6</v>
      </c>
      <c r="D166" s="15">
        <v>4753.7</v>
      </c>
      <c r="F166" s="1">
        <f t="shared" si="14"/>
        <v>7345.2</v>
      </c>
      <c r="G166" s="1">
        <f t="shared" si="15"/>
        <v>12111.6</v>
      </c>
      <c r="H166" s="1">
        <f t="shared" si="16"/>
        <v>4753.7</v>
      </c>
    </row>
    <row r="167" spans="1:8" x14ac:dyDescent="0.25">
      <c r="A167" s="15">
        <v>166</v>
      </c>
      <c r="B167" s="15">
        <v>5156.3</v>
      </c>
      <c r="C167" s="15">
        <v>8486.2000000000007</v>
      </c>
      <c r="D167" s="15">
        <v>3603.1</v>
      </c>
      <c r="F167" s="1">
        <f t="shared" si="14"/>
        <v>5156.3</v>
      </c>
      <c r="G167" s="1">
        <f t="shared" si="15"/>
        <v>8486.2000000000007</v>
      </c>
      <c r="H167" s="1">
        <f t="shared" si="16"/>
        <v>3603.1</v>
      </c>
    </row>
    <row r="168" spans="1:8" x14ac:dyDescent="0.25">
      <c r="A168" s="15">
        <v>167</v>
      </c>
      <c r="B168" s="15">
        <v>9009.5</v>
      </c>
      <c r="C168" s="15">
        <v>19504.099999999999</v>
      </c>
      <c r="D168" s="15">
        <v>5440.6</v>
      </c>
      <c r="F168" s="1">
        <f t="shared" si="14"/>
        <v>9009.5</v>
      </c>
      <c r="G168" s="1">
        <f t="shared" si="15"/>
        <v>19504.099999999999</v>
      </c>
      <c r="H168" s="1">
        <f t="shared" si="16"/>
        <v>5440.6</v>
      </c>
    </row>
    <row r="169" spans="1:8" x14ac:dyDescent="0.25">
      <c r="A169" s="15">
        <v>168</v>
      </c>
      <c r="B169" s="16">
        <v>6875.5</v>
      </c>
      <c r="C169" s="15">
        <v>10062.299999999999</v>
      </c>
      <c r="D169" s="15">
        <v>4169.3</v>
      </c>
      <c r="F169" s="1">
        <f t="shared" si="14"/>
        <v>6875.5</v>
      </c>
      <c r="G169" s="1">
        <f t="shared" si="15"/>
        <v>10062.299999999999</v>
      </c>
      <c r="H169" s="1">
        <f t="shared" si="16"/>
        <v>4169.3</v>
      </c>
    </row>
    <row r="170" spans="1:8" x14ac:dyDescent="0.25">
      <c r="A170" s="15">
        <v>169</v>
      </c>
      <c r="B170" s="15">
        <v>10659</v>
      </c>
      <c r="C170" s="15">
        <v>16876</v>
      </c>
      <c r="D170" s="15">
        <v>6918.3</v>
      </c>
      <c r="F170" s="1">
        <f t="shared" si="14"/>
        <v>10659</v>
      </c>
      <c r="G170" s="1">
        <f t="shared" si="15"/>
        <v>16876</v>
      </c>
      <c r="H170" s="1">
        <f t="shared" si="16"/>
        <v>6918.3</v>
      </c>
    </row>
    <row r="171" spans="1:8" x14ac:dyDescent="0.25">
      <c r="A171" s="15">
        <v>170</v>
      </c>
      <c r="B171" s="15">
        <v>7837.7</v>
      </c>
      <c r="C171" s="15">
        <v>12540.5</v>
      </c>
      <c r="D171" s="15">
        <v>5609.4</v>
      </c>
      <c r="F171" s="1">
        <f t="shared" si="14"/>
        <v>7837.7</v>
      </c>
      <c r="G171" s="1">
        <f t="shared" si="15"/>
        <v>12540.5</v>
      </c>
      <c r="H171" s="1">
        <f t="shared" si="16"/>
        <v>5609.4</v>
      </c>
    </row>
    <row r="172" spans="1:8" x14ac:dyDescent="0.25">
      <c r="A172" s="15">
        <v>171</v>
      </c>
      <c r="B172" s="15">
        <v>8233.9</v>
      </c>
      <c r="C172" s="15">
        <v>14532.8</v>
      </c>
      <c r="D172" s="15">
        <v>6595.3</v>
      </c>
      <c r="F172" s="1">
        <f t="shared" si="14"/>
        <v>8233.9</v>
      </c>
      <c r="G172" s="1">
        <f t="shared" si="15"/>
        <v>14532.8</v>
      </c>
      <c r="H172" s="1">
        <f t="shared" si="16"/>
        <v>6595.3</v>
      </c>
    </row>
    <row r="173" spans="1:8" x14ac:dyDescent="0.25">
      <c r="A173" s="15">
        <v>172</v>
      </c>
      <c r="B173" s="16">
        <v>6862.5</v>
      </c>
      <c r="C173" s="15">
        <v>13018.5</v>
      </c>
      <c r="D173" s="15">
        <v>5487.7</v>
      </c>
      <c r="F173" s="1">
        <f t="shared" si="14"/>
        <v>6862.5</v>
      </c>
      <c r="G173" s="1">
        <f t="shared" si="15"/>
        <v>13018.5</v>
      </c>
      <c r="H173" s="1">
        <f t="shared" si="16"/>
        <v>5487.7</v>
      </c>
    </row>
    <row r="174" spans="1:8" x14ac:dyDescent="0.25">
      <c r="A174" s="15">
        <v>173</v>
      </c>
      <c r="B174" s="16">
        <v>4660.7</v>
      </c>
      <c r="C174" s="15">
        <v>7907</v>
      </c>
      <c r="D174" s="15">
        <v>2931.5</v>
      </c>
      <c r="F174" s="1">
        <f t="shared" si="14"/>
        <v>4660.7</v>
      </c>
      <c r="G174" s="1">
        <f t="shared" si="15"/>
        <v>7907</v>
      </c>
      <c r="H174" s="1">
        <f t="shared" si="16"/>
        <v>2931.5</v>
      </c>
    </row>
    <row r="175" spans="1:8" x14ac:dyDescent="0.25">
      <c r="A175" s="15">
        <v>174</v>
      </c>
      <c r="B175" s="15">
        <v>11348.7</v>
      </c>
      <c r="C175" s="15">
        <v>17200.599999999999</v>
      </c>
      <c r="D175" s="15">
        <v>7400.8</v>
      </c>
      <c r="F175" s="1">
        <f t="shared" si="14"/>
        <v>11348.7</v>
      </c>
      <c r="G175" s="1">
        <f t="shared" si="15"/>
        <v>17200.599999999999</v>
      </c>
      <c r="H175" s="1">
        <f t="shared" si="16"/>
        <v>7400.8</v>
      </c>
    </row>
    <row r="176" spans="1:8" x14ac:dyDescent="0.25">
      <c r="A176" s="15">
        <v>175</v>
      </c>
      <c r="B176" s="15">
        <v>11416.9</v>
      </c>
      <c r="C176" s="15">
        <v>20254</v>
      </c>
      <c r="D176" s="15">
        <v>8340</v>
      </c>
      <c r="F176" s="1">
        <f t="shared" si="14"/>
        <v>11416.9</v>
      </c>
      <c r="G176" s="1">
        <f t="shared" si="15"/>
        <v>20254</v>
      </c>
      <c r="H176" s="1">
        <f t="shared" si="16"/>
        <v>8340</v>
      </c>
    </row>
    <row r="177" spans="1:8" x14ac:dyDescent="0.25">
      <c r="A177" s="15">
        <v>176</v>
      </c>
      <c r="B177" s="16">
        <v>5455.8</v>
      </c>
      <c r="C177" s="15">
        <v>9559.4</v>
      </c>
      <c r="D177" s="15">
        <v>3772.5</v>
      </c>
      <c r="F177" s="1">
        <f t="shared" si="14"/>
        <v>5455.8</v>
      </c>
      <c r="G177" s="1">
        <f t="shared" si="15"/>
        <v>9559.4</v>
      </c>
      <c r="H177" s="1">
        <f t="shared" si="16"/>
        <v>3772.5</v>
      </c>
    </row>
    <row r="178" spans="1:8" x14ac:dyDescent="0.25">
      <c r="A178" s="15">
        <v>177</v>
      </c>
      <c r="B178" s="15">
        <v>6367.1</v>
      </c>
      <c r="C178" s="15">
        <v>9786.4</v>
      </c>
      <c r="D178" s="15">
        <v>3932.5</v>
      </c>
      <c r="F178" s="1">
        <f t="shared" si="14"/>
        <v>6367.1</v>
      </c>
      <c r="G178" s="1">
        <f t="shared" si="15"/>
        <v>9786.4</v>
      </c>
      <c r="H178" s="1">
        <f t="shared" si="16"/>
        <v>3932.5</v>
      </c>
    </row>
    <row r="179" spans="1:8" x14ac:dyDescent="0.25">
      <c r="A179" s="15">
        <v>178</v>
      </c>
      <c r="B179" s="15">
        <v>7455.9</v>
      </c>
      <c r="C179" s="15">
        <v>12983.9</v>
      </c>
      <c r="D179" s="15">
        <v>4971.3</v>
      </c>
      <c r="F179" s="1">
        <f t="shared" si="14"/>
        <v>7455.9</v>
      </c>
      <c r="G179" s="1">
        <f t="shared" si="15"/>
        <v>12983.9</v>
      </c>
      <c r="H179" s="1">
        <f t="shared" si="16"/>
        <v>4971.3</v>
      </c>
    </row>
    <row r="180" spans="1:8" x14ac:dyDescent="0.25">
      <c r="A180" s="15">
        <v>179</v>
      </c>
      <c r="B180" s="15">
        <v>10591</v>
      </c>
      <c r="C180" s="15">
        <v>18548</v>
      </c>
      <c r="D180" s="15">
        <v>7952.4</v>
      </c>
      <c r="F180" s="1">
        <f t="shared" si="14"/>
        <v>10591</v>
      </c>
      <c r="G180" s="1">
        <f t="shared" si="15"/>
        <v>18548</v>
      </c>
      <c r="H180" s="1">
        <f t="shared" si="16"/>
        <v>7952.4</v>
      </c>
    </row>
    <row r="181" spans="1:8" x14ac:dyDescent="0.25">
      <c r="A181" s="15">
        <v>180</v>
      </c>
      <c r="B181" s="15">
        <v>13880.1</v>
      </c>
      <c r="C181" s="15">
        <v>21603.8</v>
      </c>
      <c r="D181" s="15">
        <v>9285.7999999999993</v>
      </c>
      <c r="F181" s="1">
        <f t="shared" si="14"/>
        <v>13880.1</v>
      </c>
      <c r="G181" s="1">
        <f t="shared" si="15"/>
        <v>21603.8</v>
      </c>
      <c r="H181" s="1">
        <f t="shared" si="16"/>
        <v>9285.7999999999993</v>
      </c>
    </row>
    <row r="182" spans="1:8" x14ac:dyDescent="0.25">
      <c r="A182" s="15">
        <v>181</v>
      </c>
      <c r="B182" s="15">
        <v>5647.8</v>
      </c>
      <c r="C182" s="15">
        <v>10142.4</v>
      </c>
      <c r="D182" s="15">
        <v>4129.8</v>
      </c>
      <c r="F182" s="1">
        <f t="shared" si="14"/>
        <v>5647.8</v>
      </c>
      <c r="G182" s="1">
        <f t="shared" si="15"/>
        <v>10142.4</v>
      </c>
      <c r="H182" s="1">
        <f t="shared" si="16"/>
        <v>4129.8</v>
      </c>
    </row>
    <row r="183" spans="1:8" x14ac:dyDescent="0.25">
      <c r="A183" s="15">
        <v>182</v>
      </c>
      <c r="B183" s="16">
        <v>11178</v>
      </c>
      <c r="C183" s="15">
        <v>19338.7</v>
      </c>
      <c r="D183" s="15">
        <v>8369.1</v>
      </c>
      <c r="F183" s="1">
        <f t="shared" si="14"/>
        <v>11178</v>
      </c>
      <c r="G183" s="1">
        <f t="shared" si="15"/>
        <v>19338.7</v>
      </c>
      <c r="H183" s="1">
        <f t="shared" si="16"/>
        <v>8369.1</v>
      </c>
    </row>
    <row r="184" spans="1:8" x14ac:dyDescent="0.25">
      <c r="A184" s="15">
        <v>183</v>
      </c>
      <c r="B184" s="15">
        <v>6067.8</v>
      </c>
      <c r="C184" s="15">
        <v>9387.9</v>
      </c>
      <c r="D184" s="15">
        <v>3339.5</v>
      </c>
      <c r="F184" s="1">
        <f t="shared" si="14"/>
        <v>6067.8</v>
      </c>
      <c r="G184" s="1">
        <f t="shared" si="15"/>
        <v>9387.9</v>
      </c>
      <c r="H184" s="1">
        <f t="shared" si="16"/>
        <v>3339.5</v>
      </c>
    </row>
    <row r="185" spans="1:8" x14ac:dyDescent="0.25">
      <c r="A185" s="15">
        <v>184</v>
      </c>
      <c r="B185" s="15">
        <v>9619.5</v>
      </c>
      <c r="C185" s="15">
        <v>17416.900000000001</v>
      </c>
      <c r="D185" s="15">
        <v>6273.3</v>
      </c>
      <c r="F185" s="1">
        <f t="shared" si="14"/>
        <v>9619.5</v>
      </c>
      <c r="G185" s="1">
        <f t="shared" si="15"/>
        <v>17416.900000000001</v>
      </c>
      <c r="H185" s="1">
        <f t="shared" si="16"/>
        <v>6273.3</v>
      </c>
    </row>
    <row r="186" spans="1:8" x14ac:dyDescent="0.25">
      <c r="A186" s="15">
        <v>185</v>
      </c>
      <c r="B186" s="15">
        <v>6964.9</v>
      </c>
      <c r="C186" s="15">
        <v>11060.8</v>
      </c>
      <c r="D186" s="15">
        <v>4385.7</v>
      </c>
      <c r="F186" s="1">
        <f t="shared" si="14"/>
        <v>6964.9</v>
      </c>
      <c r="G186" s="1">
        <f t="shared" si="15"/>
        <v>11060.8</v>
      </c>
      <c r="H186" s="1">
        <f t="shared" si="16"/>
        <v>4385.7</v>
      </c>
    </row>
    <row r="187" spans="1:8" x14ac:dyDescent="0.25">
      <c r="A187" s="15">
        <v>186</v>
      </c>
      <c r="B187" s="15">
        <v>6762.5</v>
      </c>
      <c r="C187" s="15">
        <v>11452.3</v>
      </c>
      <c r="D187" s="15">
        <v>4407.5</v>
      </c>
      <c r="F187" s="1">
        <f t="shared" si="14"/>
        <v>6762.5</v>
      </c>
      <c r="G187" s="1">
        <f t="shared" si="15"/>
        <v>11452.3</v>
      </c>
      <c r="H187" s="1">
        <f t="shared" si="16"/>
        <v>4407.5</v>
      </c>
    </row>
    <row r="188" spans="1:8" x14ac:dyDescent="0.25">
      <c r="A188" s="15">
        <v>187</v>
      </c>
      <c r="B188" s="15">
        <v>6842.2</v>
      </c>
      <c r="C188" s="15">
        <v>10793.7</v>
      </c>
      <c r="D188" s="15">
        <v>5104</v>
      </c>
      <c r="F188" s="1">
        <f t="shared" si="14"/>
        <v>6842.2</v>
      </c>
      <c r="G188" s="1">
        <f t="shared" si="15"/>
        <v>10793.7</v>
      </c>
      <c r="H188" s="1">
        <f t="shared" si="16"/>
        <v>5104</v>
      </c>
    </row>
    <row r="189" spans="1:8" x14ac:dyDescent="0.25">
      <c r="A189" s="15">
        <v>188</v>
      </c>
      <c r="B189" s="15">
        <v>8212.6</v>
      </c>
      <c r="C189" s="15">
        <v>14610.9</v>
      </c>
      <c r="D189" s="15">
        <v>6847.3</v>
      </c>
      <c r="F189" s="1">
        <f t="shared" si="14"/>
        <v>8212.6</v>
      </c>
      <c r="G189" s="1">
        <f t="shared" si="15"/>
        <v>14610.9</v>
      </c>
      <c r="H189" s="1">
        <f t="shared" si="16"/>
        <v>6847.3</v>
      </c>
    </row>
    <row r="190" spans="1:8" x14ac:dyDescent="0.25">
      <c r="A190" s="15">
        <v>189</v>
      </c>
      <c r="B190" s="16">
        <v>12545.1</v>
      </c>
      <c r="C190" s="15">
        <v>22613.1</v>
      </c>
      <c r="D190" s="15">
        <v>9935.5</v>
      </c>
      <c r="F190" s="1">
        <f t="shared" si="14"/>
        <v>12545.1</v>
      </c>
      <c r="G190" s="1">
        <f t="shared" si="15"/>
        <v>22613.1</v>
      </c>
      <c r="H190" s="1">
        <f t="shared" si="16"/>
        <v>9935.5</v>
      </c>
    </row>
    <row r="191" spans="1:8" x14ac:dyDescent="0.25">
      <c r="A191" s="15">
        <v>190</v>
      </c>
      <c r="B191" s="15">
        <v>4786.2</v>
      </c>
      <c r="C191" s="15">
        <v>8111.6</v>
      </c>
      <c r="D191" s="15">
        <v>3428.9</v>
      </c>
      <c r="F191" s="1">
        <f t="shared" si="14"/>
        <v>4786.2</v>
      </c>
      <c r="G191" s="1">
        <f t="shared" si="15"/>
        <v>8111.6</v>
      </c>
      <c r="H191" s="1">
        <f t="shared" si="16"/>
        <v>3428.9</v>
      </c>
    </row>
    <row r="192" spans="1:8" x14ac:dyDescent="0.25">
      <c r="A192" s="15">
        <v>191</v>
      </c>
      <c r="B192" s="15">
        <v>13419</v>
      </c>
      <c r="C192" s="15">
        <v>19880.900000000001</v>
      </c>
      <c r="D192" s="15">
        <v>8461.7999999999993</v>
      </c>
      <c r="F192" s="1">
        <f t="shared" si="14"/>
        <v>13419</v>
      </c>
      <c r="G192" s="1">
        <f t="shared" si="15"/>
        <v>19880.900000000001</v>
      </c>
      <c r="H192" s="1">
        <f t="shared" si="16"/>
        <v>8461.7999999999993</v>
      </c>
    </row>
    <row r="193" spans="1:8" x14ac:dyDescent="0.25">
      <c r="A193" s="15">
        <v>192</v>
      </c>
      <c r="B193" s="16">
        <v>5013.8999999999996</v>
      </c>
      <c r="C193" s="15">
        <v>8432.5</v>
      </c>
      <c r="D193" s="15">
        <v>2999.3</v>
      </c>
      <c r="F193" s="1">
        <f t="shared" si="14"/>
        <v>5013.8999999999996</v>
      </c>
      <c r="G193" s="1">
        <f t="shared" si="15"/>
        <v>8432.5</v>
      </c>
      <c r="H193" s="1">
        <f t="shared" si="16"/>
        <v>2999.3</v>
      </c>
    </row>
    <row r="194" spans="1:8" x14ac:dyDescent="0.25">
      <c r="A194" s="15">
        <v>193</v>
      </c>
      <c r="B194" s="15">
        <v>10321</v>
      </c>
      <c r="C194" s="15">
        <v>15713.8</v>
      </c>
      <c r="D194" s="15">
        <v>6411.5</v>
      </c>
      <c r="F194" s="1">
        <f t="shared" si="14"/>
        <v>10321</v>
      </c>
      <c r="G194" s="1">
        <f t="shared" si="15"/>
        <v>15713.8</v>
      </c>
      <c r="H194" s="1">
        <f t="shared" si="16"/>
        <v>6411.5</v>
      </c>
    </row>
    <row r="195" spans="1:8" x14ac:dyDescent="0.25">
      <c r="A195" s="15">
        <v>194</v>
      </c>
      <c r="B195" s="15">
        <v>7398.8</v>
      </c>
      <c r="C195" s="15">
        <v>10439.1</v>
      </c>
      <c r="D195" s="15">
        <v>3592</v>
      </c>
      <c r="F195" s="1">
        <f t="shared" ref="F195:F258" si="17">IF(ISNUMBER(B195),B195,NA())</f>
        <v>7398.8</v>
      </c>
      <c r="G195" s="1">
        <f t="shared" ref="G195:G258" si="18">IF(ISNUMBER(C195),C195,NA())</f>
        <v>10439.1</v>
      </c>
      <c r="H195" s="1">
        <f t="shared" ref="H195:H258" si="19">IF(ISNUMBER(D195),D195,NA())</f>
        <v>3592</v>
      </c>
    </row>
    <row r="196" spans="1:8" x14ac:dyDescent="0.25">
      <c r="A196" s="15">
        <v>195</v>
      </c>
      <c r="B196" s="15">
        <v>4948.2</v>
      </c>
      <c r="C196" s="15">
        <v>9040.2000000000007</v>
      </c>
      <c r="D196" s="15">
        <v>3698.5</v>
      </c>
      <c r="F196" s="1">
        <f t="shared" si="17"/>
        <v>4948.2</v>
      </c>
      <c r="G196" s="1">
        <f t="shared" si="18"/>
        <v>9040.2000000000007</v>
      </c>
      <c r="H196" s="1">
        <f t="shared" si="19"/>
        <v>3698.5</v>
      </c>
    </row>
    <row r="197" spans="1:8" x14ac:dyDescent="0.25">
      <c r="A197" s="15">
        <v>196</v>
      </c>
      <c r="B197" s="15">
        <v>6371.1</v>
      </c>
      <c r="C197" s="15">
        <v>10535.5</v>
      </c>
      <c r="D197" s="15">
        <v>4123.3</v>
      </c>
      <c r="F197" s="1">
        <f t="shared" si="17"/>
        <v>6371.1</v>
      </c>
      <c r="G197" s="1">
        <f t="shared" si="18"/>
        <v>10535.5</v>
      </c>
      <c r="H197" s="1">
        <f t="shared" si="19"/>
        <v>4123.3</v>
      </c>
    </row>
    <row r="198" spans="1:8" x14ac:dyDescent="0.25">
      <c r="A198" s="15">
        <v>197</v>
      </c>
      <c r="B198" s="15">
        <v>6879.6</v>
      </c>
      <c r="C198" s="15">
        <v>10230.5</v>
      </c>
      <c r="D198" s="15">
        <v>3918.8</v>
      </c>
      <c r="F198" s="1">
        <f t="shared" si="17"/>
        <v>6879.6</v>
      </c>
      <c r="G198" s="1">
        <f t="shared" si="18"/>
        <v>10230.5</v>
      </c>
      <c r="H198" s="1">
        <f t="shared" si="19"/>
        <v>3918.8</v>
      </c>
    </row>
    <row r="199" spans="1:8" x14ac:dyDescent="0.25">
      <c r="A199" s="15">
        <v>198</v>
      </c>
      <c r="B199" s="15">
        <v>4845.8</v>
      </c>
      <c r="C199" s="15">
        <v>8413.1</v>
      </c>
      <c r="D199" s="15">
        <v>3315.9</v>
      </c>
      <c r="F199" s="1">
        <f t="shared" si="17"/>
        <v>4845.8</v>
      </c>
      <c r="G199" s="1">
        <f t="shared" si="18"/>
        <v>8413.1</v>
      </c>
      <c r="H199" s="1">
        <f t="shared" si="19"/>
        <v>3315.9</v>
      </c>
    </row>
    <row r="200" spans="1:8" x14ac:dyDescent="0.25">
      <c r="A200" s="15">
        <v>199</v>
      </c>
      <c r="B200" s="16">
        <v>6646.2</v>
      </c>
      <c r="C200" s="15">
        <v>10924.6</v>
      </c>
      <c r="D200" s="15">
        <v>4566.3999999999996</v>
      </c>
      <c r="F200" s="1">
        <f t="shared" si="17"/>
        <v>6646.2</v>
      </c>
      <c r="G200" s="1">
        <f t="shared" si="18"/>
        <v>10924.6</v>
      </c>
      <c r="H200" s="1">
        <f t="shared" si="19"/>
        <v>4566.3999999999996</v>
      </c>
    </row>
    <row r="201" spans="1:8" x14ac:dyDescent="0.25">
      <c r="A201" s="15">
        <v>200</v>
      </c>
      <c r="B201" s="15">
        <v>13474.7</v>
      </c>
      <c r="C201" s="15">
        <v>21332.3</v>
      </c>
      <c r="D201" s="15">
        <v>8201.2999999999993</v>
      </c>
      <c r="F201" s="1">
        <f t="shared" si="17"/>
        <v>13474.7</v>
      </c>
      <c r="G201" s="1">
        <f t="shared" si="18"/>
        <v>21332.3</v>
      </c>
      <c r="H201" s="1">
        <f t="shared" si="19"/>
        <v>8201.2999999999993</v>
      </c>
    </row>
    <row r="202" spans="1:8" x14ac:dyDescent="0.25">
      <c r="A202" s="15">
        <v>201</v>
      </c>
      <c r="B202" s="16">
        <v>3673.8</v>
      </c>
      <c r="C202" s="15">
        <v>6313.9</v>
      </c>
      <c r="D202" s="15">
        <v>2904.4</v>
      </c>
      <c r="F202" s="1">
        <f t="shared" si="17"/>
        <v>3673.8</v>
      </c>
      <c r="G202" s="1">
        <f t="shared" si="18"/>
        <v>6313.9</v>
      </c>
      <c r="H202" s="1">
        <f t="shared" si="19"/>
        <v>2904.4</v>
      </c>
    </row>
    <row r="203" spans="1:8" x14ac:dyDescent="0.25">
      <c r="A203" s="15">
        <v>202</v>
      </c>
      <c r="B203" s="15">
        <v>11470.2</v>
      </c>
      <c r="C203" s="15">
        <v>21241.8</v>
      </c>
      <c r="D203" s="15">
        <v>9825.7000000000007</v>
      </c>
      <c r="F203" s="1">
        <f t="shared" si="17"/>
        <v>11470.2</v>
      </c>
      <c r="G203" s="1">
        <f t="shared" si="18"/>
        <v>21241.8</v>
      </c>
      <c r="H203" s="1">
        <f t="shared" si="19"/>
        <v>9825.7000000000007</v>
      </c>
    </row>
    <row r="204" spans="1:8" x14ac:dyDescent="0.25">
      <c r="A204" s="15">
        <v>203</v>
      </c>
      <c r="B204" s="15">
        <v>10459.4</v>
      </c>
      <c r="C204" s="15">
        <v>17305.5</v>
      </c>
      <c r="D204" s="15">
        <v>7177.6</v>
      </c>
      <c r="F204" s="1">
        <f t="shared" si="17"/>
        <v>10459.4</v>
      </c>
      <c r="G204" s="1">
        <f t="shared" si="18"/>
        <v>17305.5</v>
      </c>
      <c r="H204" s="1">
        <f t="shared" si="19"/>
        <v>7177.6</v>
      </c>
    </row>
    <row r="205" spans="1:8" x14ac:dyDescent="0.25">
      <c r="A205" s="15">
        <v>204</v>
      </c>
      <c r="B205" s="15">
        <v>7187.2</v>
      </c>
      <c r="C205" s="15">
        <v>11659.1</v>
      </c>
      <c r="D205" s="15">
        <v>4373.8</v>
      </c>
      <c r="F205" s="1">
        <f t="shared" si="17"/>
        <v>7187.2</v>
      </c>
      <c r="G205" s="1">
        <f t="shared" si="18"/>
        <v>11659.1</v>
      </c>
      <c r="H205" s="1">
        <f t="shared" si="19"/>
        <v>4373.8</v>
      </c>
    </row>
    <row r="206" spans="1:8" x14ac:dyDescent="0.25">
      <c r="A206" s="15">
        <v>205</v>
      </c>
      <c r="B206" s="15">
        <v>5105.1000000000004</v>
      </c>
      <c r="C206" s="15">
        <v>8888</v>
      </c>
      <c r="D206" s="15">
        <v>3996.4</v>
      </c>
      <c r="F206" s="1">
        <f t="shared" si="17"/>
        <v>5105.1000000000004</v>
      </c>
      <c r="G206" s="1">
        <f t="shared" si="18"/>
        <v>8888</v>
      </c>
      <c r="H206" s="1">
        <f t="shared" si="19"/>
        <v>3996.4</v>
      </c>
    </row>
    <row r="207" spans="1:8" x14ac:dyDescent="0.25">
      <c r="A207" s="15">
        <v>206</v>
      </c>
      <c r="B207" s="15">
        <v>11851.3</v>
      </c>
      <c r="C207" s="15">
        <v>21996.5</v>
      </c>
      <c r="D207" s="15">
        <v>9770.2999999999993</v>
      </c>
      <c r="F207" s="1">
        <f t="shared" si="17"/>
        <v>11851.3</v>
      </c>
      <c r="G207" s="1">
        <f t="shared" si="18"/>
        <v>21996.5</v>
      </c>
      <c r="H207" s="1">
        <f t="shared" si="19"/>
        <v>9770.2999999999993</v>
      </c>
    </row>
    <row r="208" spans="1:8" x14ac:dyDescent="0.25">
      <c r="A208" s="15">
        <v>207</v>
      </c>
      <c r="B208" s="15">
        <v>5804.8</v>
      </c>
      <c r="C208" s="15">
        <v>8511.7999999999993</v>
      </c>
      <c r="D208" s="15">
        <v>4010.3</v>
      </c>
      <c r="F208" s="1">
        <f t="shared" si="17"/>
        <v>5804.8</v>
      </c>
      <c r="G208" s="1">
        <f t="shared" si="18"/>
        <v>8511.7999999999993</v>
      </c>
      <c r="H208" s="1">
        <f t="shared" si="19"/>
        <v>4010.3</v>
      </c>
    </row>
    <row r="209" spans="1:8" x14ac:dyDescent="0.25">
      <c r="A209" s="15">
        <v>208</v>
      </c>
      <c r="B209" s="15">
        <v>9156.4</v>
      </c>
      <c r="C209" s="15">
        <v>14993.2</v>
      </c>
      <c r="D209" s="15">
        <v>6324.8</v>
      </c>
      <c r="F209" s="1">
        <f t="shared" si="17"/>
        <v>9156.4</v>
      </c>
      <c r="G209" s="1">
        <f t="shared" si="18"/>
        <v>14993.2</v>
      </c>
      <c r="H209" s="1">
        <f t="shared" si="19"/>
        <v>6324.8</v>
      </c>
    </row>
    <row r="210" spans="1:8" x14ac:dyDescent="0.25">
      <c r="A210" s="15">
        <v>209</v>
      </c>
      <c r="B210" s="15">
        <v>7160.2</v>
      </c>
      <c r="C210" s="15">
        <v>11063</v>
      </c>
      <c r="D210" s="15">
        <v>4664.8999999999996</v>
      </c>
      <c r="F210" s="1">
        <f t="shared" si="17"/>
        <v>7160.2</v>
      </c>
      <c r="G210" s="1">
        <f t="shared" si="18"/>
        <v>11063</v>
      </c>
      <c r="H210" s="1">
        <f t="shared" si="19"/>
        <v>4664.8999999999996</v>
      </c>
    </row>
    <row r="211" spans="1:8" x14ac:dyDescent="0.25">
      <c r="A211" s="15">
        <v>210</v>
      </c>
      <c r="B211" s="15">
        <v>5657.5</v>
      </c>
      <c r="C211" s="15">
        <v>8491.7000000000007</v>
      </c>
      <c r="D211" s="15">
        <v>3506.2</v>
      </c>
      <c r="F211" s="1">
        <f t="shared" si="17"/>
        <v>5657.5</v>
      </c>
      <c r="G211" s="1">
        <f t="shared" si="18"/>
        <v>8491.7000000000007</v>
      </c>
      <c r="H211" s="1">
        <f t="shared" si="19"/>
        <v>3506.2</v>
      </c>
    </row>
    <row r="212" spans="1:8" x14ac:dyDescent="0.25">
      <c r="A212" s="15">
        <v>211</v>
      </c>
      <c r="B212" s="15">
        <v>3263.6</v>
      </c>
      <c r="C212" s="15">
        <v>4726.1000000000004</v>
      </c>
      <c r="D212" s="15">
        <v>1957.3</v>
      </c>
      <c r="F212" s="1">
        <f t="shared" si="17"/>
        <v>3263.6</v>
      </c>
      <c r="G212" s="1">
        <f t="shared" si="18"/>
        <v>4726.1000000000004</v>
      </c>
      <c r="H212" s="1">
        <f t="shared" si="19"/>
        <v>1957.3</v>
      </c>
    </row>
    <row r="213" spans="1:8" x14ac:dyDescent="0.25">
      <c r="A213" s="15">
        <v>212</v>
      </c>
      <c r="B213" s="16">
        <v>9247.5</v>
      </c>
      <c r="C213" s="15">
        <v>16926.7</v>
      </c>
      <c r="D213" s="15">
        <v>8079.3</v>
      </c>
      <c r="F213" s="1">
        <f t="shared" si="17"/>
        <v>9247.5</v>
      </c>
      <c r="G213" s="1">
        <f t="shared" si="18"/>
        <v>16926.7</v>
      </c>
      <c r="H213" s="1">
        <f t="shared" si="19"/>
        <v>8079.3</v>
      </c>
    </row>
    <row r="214" spans="1:8" x14ac:dyDescent="0.25">
      <c r="A214" s="15">
        <v>213</v>
      </c>
      <c r="B214" s="15">
        <v>7828.2</v>
      </c>
      <c r="C214" s="15">
        <v>13397.3</v>
      </c>
      <c r="D214" s="15">
        <v>5076.6000000000004</v>
      </c>
      <c r="F214" s="1">
        <f t="shared" si="17"/>
        <v>7828.2</v>
      </c>
      <c r="G214" s="1">
        <f t="shared" si="18"/>
        <v>13397.3</v>
      </c>
      <c r="H214" s="1">
        <f t="shared" si="19"/>
        <v>5076.6000000000004</v>
      </c>
    </row>
    <row r="215" spans="1:8" x14ac:dyDescent="0.25">
      <c r="A215" s="15">
        <v>214</v>
      </c>
      <c r="B215" s="16">
        <v>9640.7000000000007</v>
      </c>
      <c r="C215" s="15">
        <v>15923.9</v>
      </c>
      <c r="D215" s="15">
        <v>6998.4</v>
      </c>
      <c r="F215" s="1">
        <f t="shared" si="17"/>
        <v>9640.7000000000007</v>
      </c>
      <c r="G215" s="1">
        <f t="shared" si="18"/>
        <v>15923.9</v>
      </c>
      <c r="H215" s="1">
        <f t="shared" si="19"/>
        <v>6998.4</v>
      </c>
    </row>
    <row r="216" spans="1:8" x14ac:dyDescent="0.25">
      <c r="A216" s="15">
        <v>215</v>
      </c>
      <c r="B216" s="15">
        <v>10225</v>
      </c>
      <c r="C216" s="15">
        <v>17197.400000000001</v>
      </c>
      <c r="D216" s="15">
        <v>7273.9</v>
      </c>
      <c r="F216" s="1">
        <f t="shared" si="17"/>
        <v>10225</v>
      </c>
      <c r="G216" s="1">
        <f t="shared" si="18"/>
        <v>17197.400000000001</v>
      </c>
      <c r="H216" s="1">
        <f t="shared" si="19"/>
        <v>7273.9</v>
      </c>
    </row>
    <row r="217" spans="1:8" x14ac:dyDescent="0.25">
      <c r="A217" s="15">
        <v>216</v>
      </c>
      <c r="B217" s="15">
        <v>4484.6000000000004</v>
      </c>
      <c r="C217" s="15">
        <v>7135.5</v>
      </c>
      <c r="D217" s="15">
        <v>2479.1</v>
      </c>
      <c r="F217" s="1">
        <f t="shared" si="17"/>
        <v>4484.6000000000004</v>
      </c>
      <c r="G217" s="1">
        <f t="shared" si="18"/>
        <v>7135.5</v>
      </c>
      <c r="H217" s="1">
        <f t="shared" si="19"/>
        <v>2479.1</v>
      </c>
    </row>
    <row r="218" spans="1:8" x14ac:dyDescent="0.25">
      <c r="A218" s="15">
        <v>217</v>
      </c>
      <c r="B218" s="15">
        <v>8861.5</v>
      </c>
      <c r="C218" s="15">
        <v>15006.3</v>
      </c>
      <c r="D218" s="15">
        <v>5442</v>
      </c>
      <c r="F218" s="1">
        <f t="shared" si="17"/>
        <v>8861.5</v>
      </c>
      <c r="G218" s="1">
        <f t="shared" si="18"/>
        <v>15006.3</v>
      </c>
      <c r="H218" s="1">
        <f t="shared" si="19"/>
        <v>5442</v>
      </c>
    </row>
    <row r="219" spans="1:8" x14ac:dyDescent="0.25">
      <c r="A219" s="15">
        <v>218</v>
      </c>
      <c r="B219" s="16">
        <v>9246.7999999999993</v>
      </c>
      <c r="C219" s="15">
        <v>16706</v>
      </c>
      <c r="D219" s="15">
        <v>8432.5</v>
      </c>
      <c r="F219" s="1">
        <f t="shared" si="17"/>
        <v>9246.7999999999993</v>
      </c>
      <c r="G219" s="1">
        <f t="shared" si="18"/>
        <v>16706</v>
      </c>
      <c r="H219" s="1">
        <f t="shared" si="19"/>
        <v>8432.5</v>
      </c>
    </row>
    <row r="220" spans="1:8" x14ac:dyDescent="0.25">
      <c r="A220" s="15">
        <v>219</v>
      </c>
      <c r="B220" s="16">
        <v>6443.9</v>
      </c>
      <c r="C220" s="15">
        <v>10037</v>
      </c>
      <c r="D220" s="15">
        <v>4765.2</v>
      </c>
      <c r="F220" s="1">
        <f t="shared" si="17"/>
        <v>6443.9</v>
      </c>
      <c r="G220" s="1">
        <f t="shared" si="18"/>
        <v>10037</v>
      </c>
      <c r="H220" s="1">
        <f t="shared" si="19"/>
        <v>4765.2</v>
      </c>
    </row>
    <row r="221" spans="1:8" x14ac:dyDescent="0.25">
      <c r="A221" s="15">
        <v>220</v>
      </c>
      <c r="B221" s="15">
        <v>7397.6</v>
      </c>
      <c r="C221" s="15">
        <v>10792</v>
      </c>
      <c r="D221" s="15">
        <v>4592.8999999999996</v>
      </c>
      <c r="F221" s="1">
        <f t="shared" si="17"/>
        <v>7397.6</v>
      </c>
      <c r="G221" s="1">
        <f t="shared" si="18"/>
        <v>10792</v>
      </c>
      <c r="H221" s="1">
        <f t="shared" si="19"/>
        <v>4592.8999999999996</v>
      </c>
    </row>
    <row r="222" spans="1:8" x14ac:dyDescent="0.25">
      <c r="A222" s="15">
        <v>221</v>
      </c>
      <c r="B222" s="16">
        <v>4183</v>
      </c>
      <c r="C222" s="15">
        <v>6972.4</v>
      </c>
      <c r="D222" s="15">
        <v>3152.1</v>
      </c>
      <c r="F222" s="1">
        <f t="shared" si="17"/>
        <v>4183</v>
      </c>
      <c r="G222" s="1">
        <f t="shared" si="18"/>
        <v>6972.4</v>
      </c>
      <c r="H222" s="1">
        <f t="shared" si="19"/>
        <v>3152.1</v>
      </c>
    </row>
    <row r="223" spans="1:8" x14ac:dyDescent="0.25">
      <c r="A223" s="15">
        <v>222</v>
      </c>
      <c r="B223" s="16">
        <v>7746.6</v>
      </c>
      <c r="C223" s="15">
        <v>12146.1</v>
      </c>
      <c r="D223" s="15">
        <v>5237</v>
      </c>
      <c r="F223" s="1">
        <f t="shared" si="17"/>
        <v>7746.6</v>
      </c>
      <c r="G223" s="1">
        <f t="shared" si="18"/>
        <v>12146.1</v>
      </c>
      <c r="H223" s="1">
        <f t="shared" si="19"/>
        <v>5237</v>
      </c>
    </row>
    <row r="224" spans="1:8" x14ac:dyDescent="0.25">
      <c r="A224" s="15">
        <v>223</v>
      </c>
      <c r="B224" s="15">
        <v>11618.9</v>
      </c>
      <c r="C224" s="15">
        <v>21197.5</v>
      </c>
      <c r="D224" s="15">
        <v>8948.4</v>
      </c>
      <c r="F224" s="1">
        <f t="shared" si="17"/>
        <v>11618.9</v>
      </c>
      <c r="G224" s="1">
        <f t="shared" si="18"/>
        <v>21197.5</v>
      </c>
      <c r="H224" s="1">
        <f t="shared" si="19"/>
        <v>8948.4</v>
      </c>
    </row>
    <row r="225" spans="1:8" x14ac:dyDescent="0.25">
      <c r="A225" s="15">
        <v>224</v>
      </c>
      <c r="B225" s="15">
        <v>9920</v>
      </c>
      <c r="C225" s="15">
        <v>17369.400000000001</v>
      </c>
      <c r="D225" s="15">
        <v>7064.9</v>
      </c>
      <c r="F225" s="1">
        <f t="shared" si="17"/>
        <v>9920</v>
      </c>
      <c r="G225" s="1">
        <f t="shared" si="18"/>
        <v>17369.400000000001</v>
      </c>
      <c r="H225" s="1">
        <f t="shared" si="19"/>
        <v>7064.9</v>
      </c>
    </row>
    <row r="226" spans="1:8" x14ac:dyDescent="0.25">
      <c r="A226" s="15">
        <v>225</v>
      </c>
      <c r="B226" s="15">
        <v>10918.4</v>
      </c>
      <c r="C226" s="15">
        <v>19359.2</v>
      </c>
      <c r="D226" s="15">
        <v>8296.2000000000007</v>
      </c>
      <c r="F226" s="1">
        <f t="shared" si="17"/>
        <v>10918.4</v>
      </c>
      <c r="G226" s="1">
        <f t="shared" si="18"/>
        <v>19359.2</v>
      </c>
      <c r="H226" s="1">
        <f t="shared" si="19"/>
        <v>8296.2000000000007</v>
      </c>
    </row>
    <row r="227" spans="1:8" x14ac:dyDescent="0.25">
      <c r="A227" s="15">
        <v>226</v>
      </c>
      <c r="B227" s="16">
        <v>6994.7</v>
      </c>
      <c r="C227" s="15">
        <v>8356.5</v>
      </c>
      <c r="D227" s="15">
        <v>3441.5</v>
      </c>
      <c r="F227" s="1">
        <f t="shared" si="17"/>
        <v>6994.7</v>
      </c>
      <c r="G227" s="1">
        <f t="shared" si="18"/>
        <v>8356.5</v>
      </c>
      <c r="H227" s="1">
        <f t="shared" si="19"/>
        <v>3441.5</v>
      </c>
    </row>
    <row r="228" spans="1:8" x14ac:dyDescent="0.25">
      <c r="A228" s="15">
        <v>227</v>
      </c>
      <c r="B228" s="15">
        <v>6834.7</v>
      </c>
      <c r="C228" s="15">
        <v>9417.2000000000007</v>
      </c>
      <c r="D228" s="15">
        <v>3113.6</v>
      </c>
      <c r="F228" s="1">
        <f t="shared" si="17"/>
        <v>6834.7</v>
      </c>
      <c r="G228" s="1">
        <f t="shared" si="18"/>
        <v>9417.2000000000007</v>
      </c>
      <c r="H228" s="1">
        <f t="shared" si="19"/>
        <v>3113.6</v>
      </c>
    </row>
    <row r="229" spans="1:8" x14ac:dyDescent="0.25">
      <c r="A229" s="15">
        <v>228</v>
      </c>
      <c r="B229" s="15">
        <v>6529.3</v>
      </c>
      <c r="C229" s="15">
        <v>12179.2</v>
      </c>
      <c r="D229" s="15">
        <v>4880.1000000000004</v>
      </c>
      <c r="F229" s="1">
        <f t="shared" si="17"/>
        <v>6529.3</v>
      </c>
      <c r="G229" s="1">
        <f t="shared" si="18"/>
        <v>12179.2</v>
      </c>
      <c r="H229" s="1">
        <f t="shared" si="19"/>
        <v>4880.1000000000004</v>
      </c>
    </row>
    <row r="230" spans="1:8" x14ac:dyDescent="0.25">
      <c r="A230" s="15">
        <v>229</v>
      </c>
      <c r="B230" s="15">
        <v>7720.5</v>
      </c>
      <c r="C230" s="15">
        <v>12629.6</v>
      </c>
      <c r="D230" s="15">
        <v>4509.1000000000004</v>
      </c>
      <c r="F230" s="1">
        <f t="shared" si="17"/>
        <v>7720.5</v>
      </c>
      <c r="G230" s="1">
        <f t="shared" si="18"/>
        <v>12629.6</v>
      </c>
      <c r="H230" s="1">
        <f t="shared" si="19"/>
        <v>4509.1000000000004</v>
      </c>
    </row>
    <row r="231" spans="1:8" x14ac:dyDescent="0.25">
      <c r="A231" s="15">
        <v>230</v>
      </c>
      <c r="B231" s="15">
        <v>4496.7</v>
      </c>
      <c r="C231" s="15">
        <v>6004</v>
      </c>
      <c r="D231" s="15">
        <v>2909.8</v>
      </c>
      <c r="F231" s="1">
        <f t="shared" si="17"/>
        <v>4496.7</v>
      </c>
      <c r="G231" s="1">
        <f t="shared" si="18"/>
        <v>6004</v>
      </c>
      <c r="H231" s="1">
        <f t="shared" si="19"/>
        <v>2909.8</v>
      </c>
    </row>
    <row r="232" spans="1:8" x14ac:dyDescent="0.25">
      <c r="A232" s="15">
        <v>231</v>
      </c>
      <c r="B232" s="16">
        <v>10786</v>
      </c>
      <c r="C232" s="15">
        <v>20833</v>
      </c>
      <c r="D232" s="15">
        <v>6968.8</v>
      </c>
      <c r="F232" s="1">
        <f t="shared" si="17"/>
        <v>10786</v>
      </c>
      <c r="G232" s="1">
        <f t="shared" si="18"/>
        <v>20833</v>
      </c>
      <c r="H232" s="1">
        <f t="shared" si="19"/>
        <v>6968.8</v>
      </c>
    </row>
    <row r="233" spans="1:8" x14ac:dyDescent="0.25">
      <c r="A233" s="15">
        <v>232</v>
      </c>
      <c r="B233" s="16">
        <v>5198.3999999999996</v>
      </c>
      <c r="C233" s="15">
        <v>10821.8</v>
      </c>
      <c r="D233" s="15">
        <v>5347.8</v>
      </c>
      <c r="F233" s="1">
        <f t="shared" si="17"/>
        <v>5198.3999999999996</v>
      </c>
      <c r="G233" s="1">
        <f t="shared" si="18"/>
        <v>10821.8</v>
      </c>
      <c r="H233" s="1">
        <f t="shared" si="19"/>
        <v>5347.8</v>
      </c>
    </row>
    <row r="234" spans="1:8" x14ac:dyDescent="0.25">
      <c r="A234" s="15">
        <v>233</v>
      </c>
      <c r="B234" s="15">
        <v>7138.5</v>
      </c>
      <c r="C234" s="15">
        <v>10676.5</v>
      </c>
      <c r="D234" s="15">
        <v>4464.7</v>
      </c>
      <c r="F234" s="1">
        <f t="shared" si="17"/>
        <v>7138.5</v>
      </c>
      <c r="G234" s="1">
        <f t="shared" si="18"/>
        <v>10676.5</v>
      </c>
      <c r="H234" s="1">
        <f t="shared" si="19"/>
        <v>4464.7</v>
      </c>
    </row>
    <row r="235" spans="1:8" x14ac:dyDescent="0.25">
      <c r="A235" s="15">
        <v>234</v>
      </c>
      <c r="B235" s="16">
        <v>5106.7</v>
      </c>
      <c r="C235" s="15">
        <v>8550.5</v>
      </c>
      <c r="D235" s="15">
        <v>3111.5</v>
      </c>
      <c r="F235" s="1">
        <f t="shared" si="17"/>
        <v>5106.7</v>
      </c>
      <c r="G235" s="1">
        <f t="shared" si="18"/>
        <v>8550.5</v>
      </c>
      <c r="H235" s="1">
        <f t="shared" si="19"/>
        <v>3111.5</v>
      </c>
    </row>
    <row r="236" spans="1:8" x14ac:dyDescent="0.25">
      <c r="A236" s="15">
        <v>235</v>
      </c>
      <c r="B236" s="16">
        <v>10375.299999999999</v>
      </c>
      <c r="C236" s="15">
        <v>18270.7</v>
      </c>
      <c r="D236" s="15">
        <v>6802.2</v>
      </c>
      <c r="F236" s="1">
        <f t="shared" si="17"/>
        <v>10375.299999999999</v>
      </c>
      <c r="G236" s="1">
        <f t="shared" si="18"/>
        <v>18270.7</v>
      </c>
      <c r="H236" s="1">
        <f t="shared" si="19"/>
        <v>6802.2</v>
      </c>
    </row>
    <row r="237" spans="1:8" x14ac:dyDescent="0.25">
      <c r="A237" s="15">
        <v>236</v>
      </c>
      <c r="B237" s="15">
        <v>7997.7</v>
      </c>
      <c r="C237" s="15">
        <v>13082.1</v>
      </c>
      <c r="D237" s="15">
        <v>5782.8</v>
      </c>
      <c r="F237" s="1">
        <f t="shared" si="17"/>
        <v>7997.7</v>
      </c>
      <c r="G237" s="1">
        <f t="shared" si="18"/>
        <v>13082.1</v>
      </c>
      <c r="H237" s="1">
        <f t="shared" si="19"/>
        <v>5782.8</v>
      </c>
    </row>
    <row r="238" spans="1:8" x14ac:dyDescent="0.25">
      <c r="A238" s="15">
        <v>237</v>
      </c>
      <c r="B238" s="16">
        <v>7605.9</v>
      </c>
      <c r="C238" s="15">
        <v>12030.5</v>
      </c>
      <c r="D238" s="15">
        <v>4602</v>
      </c>
      <c r="F238" s="1">
        <f t="shared" si="17"/>
        <v>7605.9</v>
      </c>
      <c r="G238" s="1">
        <f t="shared" si="18"/>
        <v>12030.5</v>
      </c>
      <c r="H238" s="1">
        <f t="shared" si="19"/>
        <v>4602</v>
      </c>
    </row>
    <row r="239" spans="1:8" x14ac:dyDescent="0.25">
      <c r="A239" s="15">
        <v>238</v>
      </c>
      <c r="B239" s="15">
        <v>4751.3</v>
      </c>
      <c r="C239" s="15">
        <v>8883.9</v>
      </c>
      <c r="D239" s="15">
        <v>3632</v>
      </c>
      <c r="F239" s="1">
        <f t="shared" si="17"/>
        <v>4751.3</v>
      </c>
      <c r="G239" s="1">
        <f t="shared" si="18"/>
        <v>8883.9</v>
      </c>
      <c r="H239" s="1">
        <f t="shared" si="19"/>
        <v>3632</v>
      </c>
    </row>
    <row r="240" spans="1:8" x14ac:dyDescent="0.25">
      <c r="A240" s="15">
        <v>239</v>
      </c>
      <c r="B240" s="16">
        <v>8590.6</v>
      </c>
      <c r="C240" s="15">
        <v>13872.9</v>
      </c>
      <c r="D240" s="15">
        <v>6637</v>
      </c>
      <c r="F240" s="1">
        <f t="shared" si="17"/>
        <v>8590.6</v>
      </c>
      <c r="G240" s="1">
        <f t="shared" si="18"/>
        <v>13872.9</v>
      </c>
      <c r="H240" s="1">
        <f t="shared" si="19"/>
        <v>6637</v>
      </c>
    </row>
    <row r="241" spans="1:8" x14ac:dyDescent="0.25">
      <c r="A241" s="15">
        <v>240</v>
      </c>
      <c r="B241" s="16">
        <v>4224.8999999999996</v>
      </c>
      <c r="C241" s="15">
        <v>6195.4</v>
      </c>
      <c r="D241" s="15">
        <v>2314.8000000000002</v>
      </c>
      <c r="F241" s="1">
        <f t="shared" si="17"/>
        <v>4224.8999999999996</v>
      </c>
      <c r="G241" s="1">
        <f t="shared" si="18"/>
        <v>6195.4</v>
      </c>
      <c r="H241" s="1">
        <f t="shared" si="19"/>
        <v>2314.8000000000002</v>
      </c>
    </row>
    <row r="242" spans="1:8" x14ac:dyDescent="0.25">
      <c r="A242" s="15">
        <v>241</v>
      </c>
      <c r="B242" s="15">
        <v>5794.5</v>
      </c>
      <c r="C242" s="15">
        <v>10604</v>
      </c>
      <c r="D242" s="15">
        <v>4558.8999999999996</v>
      </c>
      <c r="F242" s="1">
        <f t="shared" si="17"/>
        <v>5794.5</v>
      </c>
      <c r="G242" s="1">
        <f t="shared" si="18"/>
        <v>10604</v>
      </c>
      <c r="H242" s="1">
        <f t="shared" si="19"/>
        <v>4558.8999999999996</v>
      </c>
    </row>
    <row r="243" spans="1:8" x14ac:dyDescent="0.25">
      <c r="A243" s="15">
        <v>242</v>
      </c>
      <c r="B243" s="16">
        <v>6181</v>
      </c>
      <c r="C243" s="15">
        <v>9540.2000000000007</v>
      </c>
      <c r="D243" s="15">
        <v>4042.5</v>
      </c>
      <c r="F243" s="1">
        <f t="shared" si="17"/>
        <v>6181</v>
      </c>
      <c r="G243" s="1">
        <f t="shared" si="18"/>
        <v>9540.2000000000007</v>
      </c>
      <c r="H243" s="1">
        <f t="shared" si="19"/>
        <v>4042.5</v>
      </c>
    </row>
    <row r="244" spans="1:8" x14ac:dyDescent="0.25">
      <c r="A244" s="15">
        <v>243</v>
      </c>
      <c r="B244" s="16">
        <v>4051.6</v>
      </c>
      <c r="C244" s="15">
        <v>7619.4</v>
      </c>
      <c r="D244" s="15">
        <v>4238.3</v>
      </c>
      <c r="F244" s="1">
        <f t="shared" si="17"/>
        <v>4051.6</v>
      </c>
      <c r="G244" s="1">
        <f t="shared" si="18"/>
        <v>7619.4</v>
      </c>
      <c r="H244" s="1">
        <f t="shared" si="19"/>
        <v>4238.3</v>
      </c>
    </row>
    <row r="245" spans="1:8" x14ac:dyDescent="0.25">
      <c r="A245" s="15">
        <v>244</v>
      </c>
      <c r="B245" s="15">
        <v>6836.5</v>
      </c>
      <c r="C245" s="15">
        <v>13582.2</v>
      </c>
      <c r="D245" s="15">
        <v>6658.6</v>
      </c>
      <c r="F245" s="1">
        <f t="shared" si="17"/>
        <v>6836.5</v>
      </c>
      <c r="G245" s="1">
        <f t="shared" si="18"/>
        <v>13582.2</v>
      </c>
      <c r="H245" s="1">
        <f t="shared" si="19"/>
        <v>6658.6</v>
      </c>
    </row>
    <row r="246" spans="1:8" x14ac:dyDescent="0.25">
      <c r="A246" s="15">
        <v>245</v>
      </c>
      <c r="B246" s="16">
        <v>7819.3</v>
      </c>
      <c r="C246" s="15">
        <v>13540.4</v>
      </c>
      <c r="D246" s="15">
        <v>5474</v>
      </c>
      <c r="F246" s="1">
        <f t="shared" si="17"/>
        <v>7819.3</v>
      </c>
      <c r="G246" s="1">
        <f t="shared" si="18"/>
        <v>13540.4</v>
      </c>
      <c r="H246" s="1">
        <f t="shared" si="19"/>
        <v>5474</v>
      </c>
    </row>
    <row r="247" spans="1:8" x14ac:dyDescent="0.25">
      <c r="A247" s="15">
        <v>246</v>
      </c>
      <c r="B247" s="16">
        <v>4588.8999999999996</v>
      </c>
      <c r="C247" s="15">
        <v>6442.4</v>
      </c>
      <c r="D247" s="15">
        <v>2433.3000000000002</v>
      </c>
      <c r="F247" s="1">
        <f t="shared" si="17"/>
        <v>4588.8999999999996</v>
      </c>
      <c r="G247" s="1">
        <f t="shared" si="18"/>
        <v>6442.4</v>
      </c>
      <c r="H247" s="1">
        <f t="shared" si="19"/>
        <v>2433.3000000000002</v>
      </c>
    </row>
    <row r="248" spans="1:8" x14ac:dyDescent="0.25">
      <c r="A248" s="15">
        <v>247</v>
      </c>
      <c r="B248" s="15">
        <v>6108.8</v>
      </c>
      <c r="C248" s="15">
        <v>9473.7999999999993</v>
      </c>
      <c r="D248" s="15">
        <v>4108.5</v>
      </c>
      <c r="F248" s="1">
        <f t="shared" si="17"/>
        <v>6108.8</v>
      </c>
      <c r="G248" s="1">
        <f t="shared" si="18"/>
        <v>9473.7999999999993</v>
      </c>
      <c r="H248" s="1">
        <f t="shared" si="19"/>
        <v>4108.5</v>
      </c>
    </row>
    <row r="249" spans="1:8" x14ac:dyDescent="0.25">
      <c r="A249" s="15">
        <v>248</v>
      </c>
      <c r="B249" s="16">
        <v>10682.9</v>
      </c>
      <c r="C249" s="15">
        <v>19591.3</v>
      </c>
      <c r="D249" s="15">
        <v>7951.7</v>
      </c>
      <c r="F249" s="1">
        <f t="shared" si="17"/>
        <v>10682.9</v>
      </c>
      <c r="G249" s="1">
        <f t="shared" si="18"/>
        <v>19591.3</v>
      </c>
      <c r="H249" s="1">
        <f t="shared" si="19"/>
        <v>7951.7</v>
      </c>
    </row>
    <row r="250" spans="1:8" x14ac:dyDescent="0.25">
      <c r="A250" s="15">
        <v>249</v>
      </c>
      <c r="B250" s="16">
        <v>14277.5</v>
      </c>
      <c r="C250" s="15">
        <v>23553.8</v>
      </c>
      <c r="D250" s="15">
        <v>10977</v>
      </c>
      <c r="F250" s="1">
        <f t="shared" si="17"/>
        <v>14277.5</v>
      </c>
      <c r="G250" s="1">
        <f t="shared" si="18"/>
        <v>23553.8</v>
      </c>
      <c r="H250" s="1">
        <f t="shared" si="19"/>
        <v>10977</v>
      </c>
    </row>
    <row r="251" spans="1:8" x14ac:dyDescent="0.25">
      <c r="A251" s="15">
        <v>250</v>
      </c>
      <c r="B251" s="16">
        <v>7802.3</v>
      </c>
      <c r="C251" s="15">
        <v>12269.1</v>
      </c>
      <c r="D251" s="15">
        <v>5408.5</v>
      </c>
      <c r="F251" s="1">
        <f t="shared" si="17"/>
        <v>7802.3</v>
      </c>
      <c r="G251" s="1">
        <f t="shared" si="18"/>
        <v>12269.1</v>
      </c>
      <c r="H251" s="1">
        <f t="shared" si="19"/>
        <v>5408.5</v>
      </c>
    </row>
    <row r="252" spans="1:8" x14ac:dyDescent="0.25">
      <c r="A252" s="15">
        <v>251</v>
      </c>
      <c r="B252" s="16">
        <v>10475.6</v>
      </c>
      <c r="C252" s="15">
        <v>17503</v>
      </c>
      <c r="D252" s="15">
        <v>7135.8</v>
      </c>
      <c r="F252" s="1">
        <f t="shared" si="17"/>
        <v>10475.6</v>
      </c>
      <c r="G252" s="1">
        <f t="shared" si="18"/>
        <v>17503</v>
      </c>
      <c r="H252" s="1">
        <f t="shared" si="19"/>
        <v>7135.8</v>
      </c>
    </row>
    <row r="253" spans="1:8" x14ac:dyDescent="0.25">
      <c r="A253" s="15">
        <v>252</v>
      </c>
      <c r="B253" s="15">
        <v>10111</v>
      </c>
      <c r="C253" s="15">
        <v>14762.9</v>
      </c>
      <c r="D253" s="15">
        <v>5591.3</v>
      </c>
      <c r="F253" s="1">
        <f t="shared" si="17"/>
        <v>10111</v>
      </c>
      <c r="G253" s="1">
        <f t="shared" si="18"/>
        <v>14762.9</v>
      </c>
      <c r="H253" s="1">
        <f t="shared" si="19"/>
        <v>5591.3</v>
      </c>
    </row>
    <row r="254" spans="1:8" x14ac:dyDescent="0.25">
      <c r="A254" s="15">
        <v>253</v>
      </c>
      <c r="B254" s="16">
        <v>3012.9</v>
      </c>
      <c r="C254" s="15">
        <v>4568.5</v>
      </c>
      <c r="D254" s="15">
        <v>1533.8</v>
      </c>
      <c r="F254" s="1">
        <f t="shared" si="17"/>
        <v>3012.9</v>
      </c>
      <c r="G254" s="1">
        <f t="shared" si="18"/>
        <v>4568.5</v>
      </c>
      <c r="H254" s="1">
        <f t="shared" si="19"/>
        <v>1533.8</v>
      </c>
    </row>
    <row r="255" spans="1:8" x14ac:dyDescent="0.25">
      <c r="A255" s="15">
        <v>254</v>
      </c>
      <c r="B255" s="15">
        <v>9481.9</v>
      </c>
      <c r="C255" s="15">
        <v>14965.8</v>
      </c>
      <c r="D255" s="15">
        <v>5662.7</v>
      </c>
      <c r="F255" s="1">
        <f t="shared" si="17"/>
        <v>9481.9</v>
      </c>
      <c r="G255" s="1">
        <f t="shared" si="18"/>
        <v>14965.8</v>
      </c>
      <c r="H255" s="1">
        <f t="shared" si="19"/>
        <v>5662.7</v>
      </c>
    </row>
    <row r="256" spans="1:8" x14ac:dyDescent="0.25">
      <c r="A256" s="15">
        <v>255</v>
      </c>
      <c r="B256" s="15">
        <v>5337</v>
      </c>
      <c r="C256" s="15">
        <v>8417.2999999999993</v>
      </c>
      <c r="D256" s="15">
        <v>3422</v>
      </c>
      <c r="F256" s="1">
        <f t="shared" si="17"/>
        <v>5337</v>
      </c>
      <c r="G256" s="1">
        <f t="shared" si="18"/>
        <v>8417.2999999999993</v>
      </c>
      <c r="H256" s="1">
        <f t="shared" si="19"/>
        <v>3422</v>
      </c>
    </row>
    <row r="257" spans="1:8" x14ac:dyDescent="0.25">
      <c r="A257" s="15">
        <v>256</v>
      </c>
      <c r="B257" s="15">
        <v>9894.7000000000007</v>
      </c>
      <c r="C257" s="15">
        <v>15868.7</v>
      </c>
      <c r="D257" s="15">
        <v>6980</v>
      </c>
      <c r="F257" s="1">
        <f t="shared" si="17"/>
        <v>9894.7000000000007</v>
      </c>
      <c r="G257" s="1">
        <f t="shared" si="18"/>
        <v>15868.7</v>
      </c>
      <c r="H257" s="1">
        <f t="shared" si="19"/>
        <v>6980</v>
      </c>
    </row>
    <row r="258" spans="1:8" x14ac:dyDescent="0.25">
      <c r="A258" s="15">
        <v>257</v>
      </c>
      <c r="B258" s="16">
        <v>5262.1</v>
      </c>
      <c r="C258" s="15">
        <v>8741</v>
      </c>
      <c r="D258" s="15">
        <v>3213.8</v>
      </c>
      <c r="F258" s="1">
        <f t="shared" si="17"/>
        <v>5262.1</v>
      </c>
      <c r="G258" s="1">
        <f t="shared" si="18"/>
        <v>8741</v>
      </c>
      <c r="H258" s="1">
        <f t="shared" si="19"/>
        <v>3213.8</v>
      </c>
    </row>
    <row r="259" spans="1:8" x14ac:dyDescent="0.25">
      <c r="A259" s="15">
        <v>258</v>
      </c>
      <c r="B259" s="15">
        <v>8177.6</v>
      </c>
      <c r="C259" s="15">
        <v>13910</v>
      </c>
      <c r="D259" s="15">
        <v>5451.8</v>
      </c>
      <c r="F259" s="1">
        <f t="shared" ref="F259:F322" si="20">IF(ISNUMBER(B259),B259,NA())</f>
        <v>8177.6</v>
      </c>
      <c r="G259" s="1">
        <f t="shared" ref="G259:G322" si="21">IF(ISNUMBER(C259),C259,NA())</f>
        <v>13910</v>
      </c>
      <c r="H259" s="1">
        <f t="shared" ref="H259:H322" si="22">IF(ISNUMBER(D259),D259,NA())</f>
        <v>5451.8</v>
      </c>
    </row>
    <row r="260" spans="1:8" x14ac:dyDescent="0.25">
      <c r="A260" s="15">
        <v>259</v>
      </c>
      <c r="B260" s="16">
        <v>7917.3</v>
      </c>
      <c r="C260" s="15">
        <v>11183.1</v>
      </c>
      <c r="D260" s="15">
        <v>4986.3999999999996</v>
      </c>
      <c r="F260" s="1">
        <f t="shared" si="20"/>
        <v>7917.3</v>
      </c>
      <c r="G260" s="1">
        <f t="shared" si="21"/>
        <v>11183.1</v>
      </c>
      <c r="H260" s="1">
        <f t="shared" si="22"/>
        <v>4986.3999999999996</v>
      </c>
    </row>
    <row r="261" spans="1:8" x14ac:dyDescent="0.25">
      <c r="A261" s="15">
        <v>260</v>
      </c>
      <c r="B261" s="15">
        <v>7381.1</v>
      </c>
      <c r="C261" s="15">
        <v>11466.4</v>
      </c>
      <c r="D261" s="15">
        <v>5230.3</v>
      </c>
      <c r="F261" s="1">
        <f t="shared" si="20"/>
        <v>7381.1</v>
      </c>
      <c r="G261" s="1">
        <f t="shared" si="21"/>
        <v>11466.4</v>
      </c>
      <c r="H261" s="1">
        <f t="shared" si="22"/>
        <v>5230.3</v>
      </c>
    </row>
    <row r="262" spans="1:8" x14ac:dyDescent="0.25">
      <c r="A262" s="15">
        <v>261</v>
      </c>
      <c r="B262" s="15">
        <v>6213.7</v>
      </c>
      <c r="C262" s="15">
        <v>9732.1</v>
      </c>
      <c r="D262" s="15">
        <v>4391.3999999999996</v>
      </c>
      <c r="F262" s="1">
        <f t="shared" si="20"/>
        <v>6213.7</v>
      </c>
      <c r="G262" s="1">
        <f t="shared" si="21"/>
        <v>9732.1</v>
      </c>
      <c r="H262" s="1">
        <f t="shared" si="22"/>
        <v>4391.3999999999996</v>
      </c>
    </row>
    <row r="263" spans="1:8" x14ac:dyDescent="0.25">
      <c r="A263" s="15">
        <v>262</v>
      </c>
      <c r="B263" s="15">
        <v>2951.7</v>
      </c>
      <c r="C263" s="15">
        <v>4248.8</v>
      </c>
      <c r="D263" s="15">
        <v>1503.8</v>
      </c>
      <c r="F263" s="1">
        <f t="shared" si="20"/>
        <v>2951.7</v>
      </c>
      <c r="G263" s="1">
        <f t="shared" si="21"/>
        <v>4248.8</v>
      </c>
      <c r="H263" s="1">
        <f t="shared" si="22"/>
        <v>1503.8</v>
      </c>
    </row>
    <row r="264" spans="1:8" x14ac:dyDescent="0.25">
      <c r="A264" s="15">
        <v>263</v>
      </c>
      <c r="B264" s="15">
        <v>5751.8</v>
      </c>
      <c r="C264" s="15">
        <v>9436.9</v>
      </c>
      <c r="D264" s="15">
        <v>4152.3999999999996</v>
      </c>
      <c r="F264" s="1">
        <f t="shared" si="20"/>
        <v>5751.8</v>
      </c>
      <c r="G264" s="1">
        <f t="shared" si="21"/>
        <v>9436.9</v>
      </c>
      <c r="H264" s="1">
        <f t="shared" si="22"/>
        <v>4152.3999999999996</v>
      </c>
    </row>
    <row r="265" spans="1:8" x14ac:dyDescent="0.25">
      <c r="A265" s="15">
        <v>264</v>
      </c>
      <c r="B265" s="15">
        <v>7784.9</v>
      </c>
      <c r="C265" s="15">
        <v>12480</v>
      </c>
      <c r="D265" s="15">
        <v>4694.6000000000004</v>
      </c>
      <c r="F265" s="1">
        <f t="shared" si="20"/>
        <v>7784.9</v>
      </c>
      <c r="G265" s="1">
        <f t="shared" si="21"/>
        <v>12480</v>
      </c>
      <c r="H265" s="1">
        <f t="shared" si="22"/>
        <v>4694.6000000000004</v>
      </c>
    </row>
    <row r="266" spans="1:8" x14ac:dyDescent="0.25">
      <c r="A266" s="15">
        <v>265</v>
      </c>
      <c r="B266" s="16">
        <v>5138.6000000000004</v>
      </c>
      <c r="C266" s="15">
        <v>8520.5</v>
      </c>
      <c r="D266" s="15">
        <v>3328.4</v>
      </c>
      <c r="F266" s="1">
        <f t="shared" si="20"/>
        <v>5138.6000000000004</v>
      </c>
      <c r="G266" s="1">
        <f t="shared" si="21"/>
        <v>8520.5</v>
      </c>
      <c r="H266" s="1">
        <f t="shared" si="22"/>
        <v>3328.4</v>
      </c>
    </row>
    <row r="267" spans="1:8" x14ac:dyDescent="0.25">
      <c r="A267" s="15">
        <v>266</v>
      </c>
      <c r="B267" s="16">
        <v>8801.7999999999993</v>
      </c>
      <c r="C267" s="15">
        <v>15104.3</v>
      </c>
      <c r="D267" s="15">
        <v>7333.3</v>
      </c>
      <c r="F267" s="1">
        <f t="shared" si="20"/>
        <v>8801.7999999999993</v>
      </c>
      <c r="G267" s="1">
        <f t="shared" si="21"/>
        <v>15104.3</v>
      </c>
      <c r="H267" s="1">
        <f t="shared" si="22"/>
        <v>7333.3</v>
      </c>
    </row>
    <row r="268" spans="1:8" x14ac:dyDescent="0.25">
      <c r="A268" s="15">
        <v>267</v>
      </c>
      <c r="B268" s="15">
        <v>4127.3999999999996</v>
      </c>
      <c r="C268" s="15">
        <v>5506.2</v>
      </c>
      <c r="D268" s="15">
        <v>1509.8</v>
      </c>
      <c r="F268" s="1">
        <f t="shared" si="20"/>
        <v>4127.3999999999996</v>
      </c>
      <c r="G268" s="1">
        <f t="shared" si="21"/>
        <v>5506.2</v>
      </c>
      <c r="H268" s="1">
        <f t="shared" si="22"/>
        <v>1509.8</v>
      </c>
    </row>
    <row r="269" spans="1:8" x14ac:dyDescent="0.25">
      <c r="A269" s="15">
        <v>268</v>
      </c>
      <c r="B269" s="15">
        <v>6370</v>
      </c>
      <c r="C269" s="15">
        <v>10168.700000000001</v>
      </c>
      <c r="D269" s="15">
        <v>4082.2</v>
      </c>
      <c r="F269" s="1">
        <f t="shared" si="20"/>
        <v>6370</v>
      </c>
      <c r="G269" s="1">
        <f t="shared" si="21"/>
        <v>10168.700000000001</v>
      </c>
      <c r="H269" s="1">
        <f t="shared" si="22"/>
        <v>4082.2</v>
      </c>
    </row>
    <row r="270" spans="1:8" x14ac:dyDescent="0.25">
      <c r="A270" s="15">
        <v>269</v>
      </c>
      <c r="B270" s="15">
        <v>6052.1</v>
      </c>
      <c r="C270" s="15">
        <v>10158</v>
      </c>
      <c r="D270" s="15">
        <v>4126.5</v>
      </c>
      <c r="F270" s="1">
        <f t="shared" si="20"/>
        <v>6052.1</v>
      </c>
      <c r="G270" s="1">
        <f t="shared" si="21"/>
        <v>10158</v>
      </c>
      <c r="H270" s="1">
        <f t="shared" si="22"/>
        <v>4126.5</v>
      </c>
    </row>
    <row r="271" spans="1:8" x14ac:dyDescent="0.25">
      <c r="A271" s="15">
        <v>270</v>
      </c>
      <c r="B271" s="15">
        <v>4236.6000000000004</v>
      </c>
      <c r="C271" s="15">
        <v>7141.6</v>
      </c>
      <c r="D271" s="15">
        <v>2986.3</v>
      </c>
      <c r="F271" s="1">
        <f t="shared" si="20"/>
        <v>4236.6000000000004</v>
      </c>
      <c r="G271" s="1">
        <f t="shared" si="21"/>
        <v>7141.6</v>
      </c>
      <c r="H271" s="1">
        <f t="shared" si="22"/>
        <v>2986.3</v>
      </c>
    </row>
    <row r="272" spans="1:8" x14ac:dyDescent="0.25">
      <c r="A272" s="15">
        <v>271</v>
      </c>
      <c r="B272" s="15">
        <v>7403</v>
      </c>
      <c r="C272" s="15">
        <v>11723.7</v>
      </c>
      <c r="D272" s="15">
        <v>3908.8</v>
      </c>
      <c r="F272" s="1">
        <f t="shared" si="20"/>
        <v>7403</v>
      </c>
      <c r="G272" s="1">
        <f t="shared" si="21"/>
        <v>11723.7</v>
      </c>
      <c r="H272" s="1">
        <f t="shared" si="22"/>
        <v>3908.8</v>
      </c>
    </row>
    <row r="273" spans="1:8" x14ac:dyDescent="0.25">
      <c r="A273" s="15">
        <v>272</v>
      </c>
      <c r="B273" s="16">
        <v>7028</v>
      </c>
      <c r="C273" s="15">
        <v>13275.4</v>
      </c>
      <c r="D273" s="15">
        <v>5406.9</v>
      </c>
      <c r="F273" s="1">
        <f t="shared" si="20"/>
        <v>7028</v>
      </c>
      <c r="G273" s="1">
        <f t="shared" si="21"/>
        <v>13275.4</v>
      </c>
      <c r="H273" s="1">
        <f t="shared" si="22"/>
        <v>5406.9</v>
      </c>
    </row>
    <row r="274" spans="1:8" x14ac:dyDescent="0.25">
      <c r="A274" s="15">
        <v>273</v>
      </c>
      <c r="B274" s="15">
        <v>12418.6</v>
      </c>
      <c r="C274" s="15">
        <v>20057</v>
      </c>
      <c r="D274" s="15">
        <v>8043.6</v>
      </c>
      <c r="F274" s="1">
        <f t="shared" si="20"/>
        <v>12418.6</v>
      </c>
      <c r="G274" s="1">
        <f t="shared" si="21"/>
        <v>20057</v>
      </c>
      <c r="H274" s="1">
        <f t="shared" si="22"/>
        <v>8043.6</v>
      </c>
    </row>
    <row r="275" spans="1:8" x14ac:dyDescent="0.25">
      <c r="A275" s="15">
        <v>274</v>
      </c>
      <c r="B275" s="15">
        <v>5395.5</v>
      </c>
      <c r="C275" s="15">
        <v>8764.9</v>
      </c>
      <c r="D275" s="15">
        <v>3357.8</v>
      </c>
      <c r="F275" s="1">
        <f t="shared" si="20"/>
        <v>5395.5</v>
      </c>
      <c r="G275" s="1">
        <f t="shared" si="21"/>
        <v>8764.9</v>
      </c>
      <c r="H275" s="1">
        <f t="shared" si="22"/>
        <v>3357.8</v>
      </c>
    </row>
    <row r="276" spans="1:8" x14ac:dyDescent="0.25">
      <c r="A276" s="15">
        <v>275</v>
      </c>
      <c r="B276" s="15">
        <v>4733.3999999999996</v>
      </c>
      <c r="C276" s="15">
        <v>7862</v>
      </c>
      <c r="D276" s="15">
        <v>3176.3</v>
      </c>
      <c r="F276" s="1">
        <f t="shared" si="20"/>
        <v>4733.3999999999996</v>
      </c>
      <c r="G276" s="1">
        <f t="shared" si="21"/>
        <v>7862</v>
      </c>
      <c r="H276" s="1">
        <f t="shared" si="22"/>
        <v>3176.3</v>
      </c>
    </row>
    <row r="277" spans="1:8" x14ac:dyDescent="0.25">
      <c r="A277" s="15">
        <v>276</v>
      </c>
      <c r="B277" s="16">
        <v>6053.9</v>
      </c>
      <c r="C277" s="15">
        <v>9780.2999999999993</v>
      </c>
      <c r="D277" s="15">
        <v>4345.7</v>
      </c>
      <c r="F277" s="1">
        <f t="shared" si="20"/>
        <v>6053.9</v>
      </c>
      <c r="G277" s="1">
        <f t="shared" si="21"/>
        <v>9780.2999999999993</v>
      </c>
      <c r="H277" s="1">
        <f t="shared" si="22"/>
        <v>4345.7</v>
      </c>
    </row>
    <row r="278" spans="1:8" x14ac:dyDescent="0.25">
      <c r="A278" s="15">
        <v>277</v>
      </c>
      <c r="B278" s="15">
        <v>3925.9</v>
      </c>
      <c r="C278" s="15">
        <v>6722.8</v>
      </c>
      <c r="D278" s="15">
        <v>3244.2</v>
      </c>
      <c r="F278" s="1">
        <f t="shared" si="20"/>
        <v>3925.9</v>
      </c>
      <c r="G278" s="1">
        <f t="shared" si="21"/>
        <v>6722.8</v>
      </c>
      <c r="H278" s="1">
        <f t="shared" si="22"/>
        <v>3244.2</v>
      </c>
    </row>
    <row r="279" spans="1:8" x14ac:dyDescent="0.25">
      <c r="A279" s="15">
        <v>278</v>
      </c>
      <c r="B279" s="15">
        <v>13218</v>
      </c>
      <c r="C279" s="15">
        <v>25571.3</v>
      </c>
      <c r="D279" s="15">
        <v>8814.5</v>
      </c>
      <c r="F279" s="1">
        <f t="shared" si="20"/>
        <v>13218</v>
      </c>
      <c r="G279" s="1">
        <f t="shared" si="21"/>
        <v>25571.3</v>
      </c>
      <c r="H279" s="1">
        <f t="shared" si="22"/>
        <v>8814.5</v>
      </c>
    </row>
    <row r="280" spans="1:8" x14ac:dyDescent="0.25">
      <c r="A280" s="15">
        <v>279</v>
      </c>
      <c r="B280" s="16">
        <v>5408.1</v>
      </c>
      <c r="C280" s="15">
        <v>9062</v>
      </c>
      <c r="D280" s="15">
        <v>3376.8</v>
      </c>
      <c r="F280" s="1">
        <f t="shared" si="20"/>
        <v>5408.1</v>
      </c>
      <c r="G280" s="1">
        <f t="shared" si="21"/>
        <v>9062</v>
      </c>
      <c r="H280" s="1">
        <f t="shared" si="22"/>
        <v>3376.8</v>
      </c>
    </row>
    <row r="281" spans="1:8" x14ac:dyDescent="0.25">
      <c r="A281" s="15">
        <v>280</v>
      </c>
      <c r="B281" s="15">
        <v>10991.1</v>
      </c>
      <c r="C281" s="15">
        <v>21103.599999999999</v>
      </c>
      <c r="D281" s="15">
        <v>9096</v>
      </c>
      <c r="F281" s="1">
        <f t="shared" si="20"/>
        <v>10991.1</v>
      </c>
      <c r="G281" s="1">
        <f t="shared" si="21"/>
        <v>21103.599999999999</v>
      </c>
      <c r="H281" s="1">
        <f t="shared" si="22"/>
        <v>9096</v>
      </c>
    </row>
    <row r="282" spans="1:8" x14ac:dyDescent="0.25">
      <c r="A282" s="15">
        <v>281</v>
      </c>
      <c r="B282" s="15">
        <v>7212.7</v>
      </c>
      <c r="C282" s="15">
        <v>11622.1</v>
      </c>
      <c r="D282" s="15">
        <v>4523.3999999999996</v>
      </c>
      <c r="F282" s="1">
        <f t="shared" si="20"/>
        <v>7212.7</v>
      </c>
      <c r="G282" s="1">
        <f t="shared" si="21"/>
        <v>11622.1</v>
      </c>
      <c r="H282" s="1">
        <f t="shared" si="22"/>
        <v>4523.3999999999996</v>
      </c>
    </row>
    <row r="283" spans="1:8" x14ac:dyDescent="0.25">
      <c r="A283" s="15">
        <v>282</v>
      </c>
      <c r="B283" s="16">
        <v>5160.2</v>
      </c>
      <c r="C283" s="15">
        <v>8051.1</v>
      </c>
      <c r="D283" s="15">
        <v>3345.9</v>
      </c>
      <c r="F283" s="1">
        <f t="shared" si="20"/>
        <v>5160.2</v>
      </c>
      <c r="G283" s="1">
        <f t="shared" si="21"/>
        <v>8051.1</v>
      </c>
      <c r="H283" s="1">
        <f t="shared" si="22"/>
        <v>3345.9</v>
      </c>
    </row>
    <row r="284" spans="1:8" x14ac:dyDescent="0.25">
      <c r="A284" s="15">
        <v>283</v>
      </c>
      <c r="B284" s="16">
        <v>10418.700000000001</v>
      </c>
      <c r="C284" s="15">
        <v>16907.8</v>
      </c>
      <c r="D284" s="15">
        <v>6861.3</v>
      </c>
      <c r="F284" s="1">
        <f t="shared" si="20"/>
        <v>10418.700000000001</v>
      </c>
      <c r="G284" s="1">
        <f t="shared" si="21"/>
        <v>16907.8</v>
      </c>
      <c r="H284" s="1">
        <f t="shared" si="22"/>
        <v>6861.3</v>
      </c>
    </row>
    <row r="285" spans="1:8" x14ac:dyDescent="0.25">
      <c r="A285" s="15">
        <v>284</v>
      </c>
      <c r="B285" s="16">
        <v>5713.8</v>
      </c>
      <c r="C285" s="15">
        <v>9917.9</v>
      </c>
      <c r="D285" s="15">
        <v>4992.8999999999996</v>
      </c>
      <c r="F285" s="1">
        <f t="shared" si="20"/>
        <v>5713.8</v>
      </c>
      <c r="G285" s="1">
        <f t="shared" si="21"/>
        <v>9917.9</v>
      </c>
      <c r="H285" s="1">
        <f t="shared" si="22"/>
        <v>4992.8999999999996</v>
      </c>
    </row>
    <row r="286" spans="1:8" x14ac:dyDescent="0.25">
      <c r="A286" s="15">
        <v>285</v>
      </c>
      <c r="B286" s="16">
        <v>7981.2</v>
      </c>
      <c r="C286" s="15">
        <v>13509</v>
      </c>
      <c r="D286" s="15">
        <v>6297.2</v>
      </c>
      <c r="F286" s="1">
        <f t="shared" si="20"/>
        <v>7981.2</v>
      </c>
      <c r="G286" s="1">
        <f t="shared" si="21"/>
        <v>13509</v>
      </c>
      <c r="H286" s="1">
        <f t="shared" si="22"/>
        <v>6297.2</v>
      </c>
    </row>
    <row r="287" spans="1:8" x14ac:dyDescent="0.25">
      <c r="A287" s="15">
        <v>286</v>
      </c>
      <c r="B287" s="15">
        <v>6909.2</v>
      </c>
      <c r="C287" s="15">
        <v>9798.2999999999993</v>
      </c>
      <c r="D287" s="15">
        <v>3590.7</v>
      </c>
      <c r="F287" s="1">
        <f t="shared" si="20"/>
        <v>6909.2</v>
      </c>
      <c r="G287" s="1">
        <f t="shared" si="21"/>
        <v>9798.2999999999993</v>
      </c>
      <c r="H287" s="1">
        <f t="shared" si="22"/>
        <v>3590.7</v>
      </c>
    </row>
    <row r="288" spans="1:8" x14ac:dyDescent="0.25">
      <c r="A288" s="15">
        <v>287</v>
      </c>
      <c r="B288" s="16">
        <v>5641.6</v>
      </c>
      <c r="C288" s="15">
        <v>8872.5</v>
      </c>
      <c r="D288" s="15">
        <v>3617.4</v>
      </c>
      <c r="F288" s="1">
        <f t="shared" si="20"/>
        <v>5641.6</v>
      </c>
      <c r="G288" s="1">
        <f t="shared" si="21"/>
        <v>8872.5</v>
      </c>
      <c r="H288" s="1">
        <f t="shared" si="22"/>
        <v>3617.4</v>
      </c>
    </row>
    <row r="289" spans="1:8" x14ac:dyDescent="0.25">
      <c r="A289" s="15">
        <v>288</v>
      </c>
      <c r="B289" s="16">
        <v>8177.3</v>
      </c>
      <c r="C289" s="15">
        <v>12894.5</v>
      </c>
      <c r="D289" s="15">
        <v>5710.3</v>
      </c>
      <c r="F289" s="1">
        <f t="shared" si="20"/>
        <v>8177.3</v>
      </c>
      <c r="G289" s="1">
        <f t="shared" si="21"/>
        <v>12894.5</v>
      </c>
      <c r="H289" s="1">
        <f t="shared" si="22"/>
        <v>5710.3</v>
      </c>
    </row>
    <row r="290" spans="1:8" x14ac:dyDescent="0.25">
      <c r="A290" s="15">
        <v>289</v>
      </c>
      <c r="B290" s="15">
        <v>10461.299999999999</v>
      </c>
      <c r="C290" s="15">
        <v>16585</v>
      </c>
      <c r="D290" s="15">
        <v>7005.4</v>
      </c>
      <c r="F290" s="1">
        <f t="shared" si="20"/>
        <v>10461.299999999999</v>
      </c>
      <c r="G290" s="1">
        <f t="shared" si="21"/>
        <v>16585</v>
      </c>
      <c r="H290" s="1">
        <f t="shared" si="22"/>
        <v>7005.4</v>
      </c>
    </row>
    <row r="291" spans="1:8" x14ac:dyDescent="0.25">
      <c r="A291" s="15">
        <v>290</v>
      </c>
      <c r="B291" s="15">
        <v>6170.8</v>
      </c>
      <c r="C291" s="15">
        <v>11762.8</v>
      </c>
      <c r="D291" s="15">
        <v>5511.3</v>
      </c>
      <c r="F291" s="1">
        <f t="shared" si="20"/>
        <v>6170.8</v>
      </c>
      <c r="G291" s="1">
        <f t="shared" si="21"/>
        <v>11762.8</v>
      </c>
      <c r="H291" s="1">
        <f t="shared" si="22"/>
        <v>5511.3</v>
      </c>
    </row>
    <row r="292" spans="1:8" x14ac:dyDescent="0.25">
      <c r="A292" s="15">
        <v>291</v>
      </c>
      <c r="B292" s="15">
        <v>4969.8999999999996</v>
      </c>
      <c r="C292" s="15">
        <v>7245.2</v>
      </c>
      <c r="D292" s="15">
        <v>3008.8</v>
      </c>
      <c r="F292" s="1">
        <f t="shared" si="20"/>
        <v>4969.8999999999996</v>
      </c>
      <c r="G292" s="1">
        <f t="shared" si="21"/>
        <v>7245.2</v>
      </c>
      <c r="H292" s="1">
        <f t="shared" si="22"/>
        <v>3008.8</v>
      </c>
    </row>
    <row r="293" spans="1:8" x14ac:dyDescent="0.25">
      <c r="A293" s="15">
        <v>292</v>
      </c>
      <c r="B293" s="16">
        <v>9947.7999999999993</v>
      </c>
      <c r="C293" s="15">
        <v>14833.6</v>
      </c>
      <c r="D293" s="15">
        <v>6069.9</v>
      </c>
      <c r="F293" s="1">
        <f t="shared" si="20"/>
        <v>9947.7999999999993</v>
      </c>
      <c r="G293" s="1">
        <f t="shared" si="21"/>
        <v>14833.6</v>
      </c>
      <c r="H293" s="1">
        <f t="shared" si="22"/>
        <v>6069.9</v>
      </c>
    </row>
    <row r="294" spans="1:8" x14ac:dyDescent="0.25">
      <c r="A294" s="15">
        <v>293</v>
      </c>
      <c r="B294" s="15">
        <v>7329.2</v>
      </c>
      <c r="C294" s="15">
        <v>12379</v>
      </c>
      <c r="D294" s="15">
        <v>4913.8999999999996</v>
      </c>
      <c r="F294" s="1">
        <f t="shared" si="20"/>
        <v>7329.2</v>
      </c>
      <c r="G294" s="1">
        <f t="shared" si="21"/>
        <v>12379</v>
      </c>
      <c r="H294" s="1">
        <f t="shared" si="22"/>
        <v>4913.8999999999996</v>
      </c>
    </row>
    <row r="295" spans="1:8" x14ac:dyDescent="0.25">
      <c r="A295" s="15">
        <v>294</v>
      </c>
      <c r="B295" s="16">
        <v>8383</v>
      </c>
      <c r="C295" s="15">
        <v>16174.2</v>
      </c>
      <c r="D295" s="15">
        <v>6078.7</v>
      </c>
      <c r="F295" s="1">
        <f t="shared" si="20"/>
        <v>8383</v>
      </c>
      <c r="G295" s="1">
        <f t="shared" si="21"/>
        <v>16174.2</v>
      </c>
      <c r="H295" s="1">
        <f t="shared" si="22"/>
        <v>6078.7</v>
      </c>
    </row>
    <row r="296" spans="1:8" x14ac:dyDescent="0.25">
      <c r="A296" s="15">
        <v>295</v>
      </c>
      <c r="B296" s="16">
        <v>4047.1</v>
      </c>
      <c r="C296" s="15">
        <v>6423.6</v>
      </c>
      <c r="D296" s="15">
        <v>1664.8</v>
      </c>
      <c r="F296" s="1">
        <f t="shared" si="20"/>
        <v>4047.1</v>
      </c>
      <c r="G296" s="1">
        <f t="shared" si="21"/>
        <v>6423.6</v>
      </c>
      <c r="H296" s="1">
        <f t="shared" si="22"/>
        <v>1664.8</v>
      </c>
    </row>
    <row r="297" spans="1:8" x14ac:dyDescent="0.25">
      <c r="A297" s="15">
        <v>296</v>
      </c>
      <c r="B297" s="15">
        <v>3837</v>
      </c>
      <c r="C297" s="15">
        <v>5861.7</v>
      </c>
      <c r="D297" s="15">
        <v>2569.3000000000002</v>
      </c>
      <c r="F297" s="1">
        <f t="shared" si="20"/>
        <v>3837</v>
      </c>
      <c r="G297" s="1">
        <f t="shared" si="21"/>
        <v>5861.7</v>
      </c>
      <c r="H297" s="1">
        <f t="shared" si="22"/>
        <v>2569.3000000000002</v>
      </c>
    </row>
    <row r="298" spans="1:8" x14ac:dyDescent="0.25">
      <c r="A298" s="15">
        <v>297</v>
      </c>
      <c r="B298" s="15">
        <v>12048.7</v>
      </c>
      <c r="C298" s="15">
        <v>21826.3</v>
      </c>
      <c r="D298" s="15">
        <v>9425.1</v>
      </c>
      <c r="F298" s="1">
        <f t="shared" si="20"/>
        <v>12048.7</v>
      </c>
      <c r="G298" s="1">
        <f t="shared" si="21"/>
        <v>21826.3</v>
      </c>
      <c r="H298" s="1">
        <f t="shared" si="22"/>
        <v>9425.1</v>
      </c>
    </row>
    <row r="299" spans="1:8" x14ac:dyDescent="0.25">
      <c r="A299" s="15">
        <v>298</v>
      </c>
      <c r="B299" s="16">
        <v>7860.6</v>
      </c>
      <c r="C299" s="15">
        <v>13222.4</v>
      </c>
      <c r="D299" s="15">
        <v>5892.2</v>
      </c>
      <c r="F299" s="1">
        <f t="shared" si="20"/>
        <v>7860.6</v>
      </c>
      <c r="G299" s="1">
        <f t="shared" si="21"/>
        <v>13222.4</v>
      </c>
      <c r="H299" s="1">
        <f t="shared" si="22"/>
        <v>5892.2</v>
      </c>
    </row>
    <row r="300" spans="1:8" x14ac:dyDescent="0.25">
      <c r="A300" s="15">
        <v>299</v>
      </c>
      <c r="B300" s="16">
        <v>7657</v>
      </c>
      <c r="C300" s="15">
        <v>13534.9</v>
      </c>
      <c r="D300" s="15">
        <v>4835.8999999999996</v>
      </c>
      <c r="F300" s="1">
        <f t="shared" si="20"/>
        <v>7657</v>
      </c>
      <c r="G300" s="1">
        <f t="shared" si="21"/>
        <v>13534.9</v>
      </c>
      <c r="H300" s="1">
        <f t="shared" si="22"/>
        <v>4835.8999999999996</v>
      </c>
    </row>
    <row r="301" spans="1:8" x14ac:dyDescent="0.25">
      <c r="A301" s="15">
        <v>300</v>
      </c>
      <c r="B301" s="16">
        <v>7189.1</v>
      </c>
      <c r="C301" s="15">
        <v>12043.3</v>
      </c>
      <c r="D301" s="15">
        <v>5190.3</v>
      </c>
      <c r="F301" s="1">
        <f t="shared" si="20"/>
        <v>7189.1</v>
      </c>
      <c r="G301" s="1">
        <f t="shared" si="21"/>
        <v>12043.3</v>
      </c>
      <c r="H301" s="1">
        <f t="shared" si="22"/>
        <v>5190.3</v>
      </c>
    </row>
    <row r="302" spans="1:8" x14ac:dyDescent="0.25">
      <c r="A302" s="15">
        <v>301</v>
      </c>
      <c r="B302" s="16">
        <v>4985.6000000000004</v>
      </c>
      <c r="C302" s="15">
        <v>8797</v>
      </c>
      <c r="D302" s="15">
        <v>3715.6</v>
      </c>
      <c r="F302" s="1">
        <f t="shared" si="20"/>
        <v>4985.6000000000004</v>
      </c>
      <c r="G302" s="1">
        <f t="shared" si="21"/>
        <v>8797</v>
      </c>
      <c r="H302" s="1">
        <f t="shared" si="22"/>
        <v>3715.6</v>
      </c>
    </row>
    <row r="303" spans="1:8" x14ac:dyDescent="0.25">
      <c r="A303" s="15">
        <v>302</v>
      </c>
      <c r="B303" s="16">
        <v>8122</v>
      </c>
      <c r="C303" s="15">
        <v>9365.2999999999993</v>
      </c>
      <c r="D303" s="15">
        <v>4375</v>
      </c>
      <c r="F303" s="1">
        <f t="shared" si="20"/>
        <v>8122</v>
      </c>
      <c r="G303" s="1">
        <f t="shared" si="21"/>
        <v>9365.2999999999993</v>
      </c>
      <c r="H303" s="1">
        <f t="shared" si="22"/>
        <v>4375</v>
      </c>
    </row>
    <row r="304" spans="1:8" x14ac:dyDescent="0.25">
      <c r="A304" s="15">
        <v>303</v>
      </c>
      <c r="B304" s="15">
        <v>8490.2999999999993</v>
      </c>
      <c r="C304" s="15">
        <v>14518.5</v>
      </c>
      <c r="D304" s="15">
        <v>5291.5</v>
      </c>
      <c r="F304" s="1">
        <f t="shared" si="20"/>
        <v>8490.2999999999993</v>
      </c>
      <c r="G304" s="1">
        <f t="shared" si="21"/>
        <v>14518.5</v>
      </c>
      <c r="H304" s="1">
        <f t="shared" si="22"/>
        <v>5291.5</v>
      </c>
    </row>
    <row r="305" spans="1:8" x14ac:dyDescent="0.25">
      <c r="A305" s="15">
        <v>304</v>
      </c>
      <c r="B305" s="15">
        <v>7855.4</v>
      </c>
      <c r="C305" s="15">
        <v>12357</v>
      </c>
      <c r="D305" s="15">
        <v>5547.7</v>
      </c>
      <c r="F305" s="1">
        <f t="shared" si="20"/>
        <v>7855.4</v>
      </c>
      <c r="G305" s="1">
        <f t="shared" si="21"/>
        <v>12357</v>
      </c>
      <c r="H305" s="1">
        <f t="shared" si="22"/>
        <v>5547.7</v>
      </c>
    </row>
    <row r="306" spans="1:8" x14ac:dyDescent="0.25">
      <c r="A306" s="15">
        <v>305</v>
      </c>
      <c r="B306" s="16">
        <v>6306.1</v>
      </c>
      <c r="C306" s="15">
        <v>9424</v>
      </c>
      <c r="D306" s="15">
        <v>3778.4</v>
      </c>
      <c r="F306" s="1">
        <f t="shared" si="20"/>
        <v>6306.1</v>
      </c>
      <c r="G306" s="1">
        <f t="shared" si="21"/>
        <v>9424</v>
      </c>
      <c r="H306" s="1">
        <f t="shared" si="22"/>
        <v>3778.4</v>
      </c>
    </row>
    <row r="307" spans="1:8" x14ac:dyDescent="0.25">
      <c r="A307" s="15">
        <v>306</v>
      </c>
      <c r="B307" s="15">
        <v>10492.8</v>
      </c>
      <c r="C307" s="15">
        <v>17612.8</v>
      </c>
      <c r="D307" s="15">
        <v>7636</v>
      </c>
      <c r="F307" s="1">
        <f t="shared" si="20"/>
        <v>10492.8</v>
      </c>
      <c r="G307" s="1">
        <f t="shared" si="21"/>
        <v>17612.8</v>
      </c>
      <c r="H307" s="1">
        <f t="shared" si="22"/>
        <v>7636</v>
      </c>
    </row>
    <row r="308" spans="1:8" x14ac:dyDescent="0.25">
      <c r="A308" s="15">
        <v>307</v>
      </c>
      <c r="B308" s="15">
        <v>6247</v>
      </c>
      <c r="C308" s="15">
        <v>7934.9</v>
      </c>
      <c r="D308" s="15">
        <v>2587.1</v>
      </c>
      <c r="F308" s="1">
        <f t="shared" si="20"/>
        <v>6247</v>
      </c>
      <c r="G308" s="1">
        <f t="shared" si="21"/>
        <v>7934.9</v>
      </c>
      <c r="H308" s="1">
        <f t="shared" si="22"/>
        <v>2587.1</v>
      </c>
    </row>
    <row r="309" spans="1:8" x14ac:dyDescent="0.25">
      <c r="A309" s="15">
        <v>308</v>
      </c>
      <c r="B309" s="15">
        <v>4580.6000000000004</v>
      </c>
      <c r="C309" s="15">
        <v>6305.1</v>
      </c>
      <c r="D309" s="15">
        <v>2185</v>
      </c>
      <c r="F309" s="1">
        <f t="shared" si="20"/>
        <v>4580.6000000000004</v>
      </c>
      <c r="G309" s="1">
        <f t="shared" si="21"/>
        <v>6305.1</v>
      </c>
      <c r="H309" s="1">
        <f t="shared" si="22"/>
        <v>2185</v>
      </c>
    </row>
    <row r="310" spans="1:8" x14ac:dyDescent="0.25">
      <c r="A310" s="15">
        <v>309</v>
      </c>
      <c r="B310" s="15">
        <v>5647.5</v>
      </c>
      <c r="C310" s="15">
        <v>9810</v>
      </c>
      <c r="D310" s="15">
        <v>3791.9</v>
      </c>
      <c r="F310" s="1">
        <f t="shared" si="20"/>
        <v>5647.5</v>
      </c>
      <c r="G310" s="1">
        <f t="shared" si="21"/>
        <v>9810</v>
      </c>
      <c r="H310" s="1">
        <f t="shared" si="22"/>
        <v>3791.9</v>
      </c>
    </row>
    <row r="311" spans="1:8" x14ac:dyDescent="0.25">
      <c r="A311" s="15">
        <v>310</v>
      </c>
      <c r="B311" s="16">
        <v>5805.5</v>
      </c>
      <c r="C311" s="15">
        <v>9229.4</v>
      </c>
      <c r="D311" s="15">
        <v>3455.9</v>
      </c>
      <c r="F311" s="1">
        <f t="shared" si="20"/>
        <v>5805.5</v>
      </c>
      <c r="G311" s="1">
        <f t="shared" si="21"/>
        <v>9229.4</v>
      </c>
      <c r="H311" s="1">
        <f t="shared" si="22"/>
        <v>3455.9</v>
      </c>
    </row>
    <row r="312" spans="1:8" x14ac:dyDescent="0.25">
      <c r="A312" s="15">
        <v>311</v>
      </c>
      <c r="B312" s="15">
        <v>12264.2</v>
      </c>
      <c r="C312" s="15">
        <v>20713.7</v>
      </c>
      <c r="D312" s="15">
        <v>8259.1</v>
      </c>
      <c r="F312" s="1">
        <f t="shared" si="20"/>
        <v>12264.2</v>
      </c>
      <c r="G312" s="1">
        <f t="shared" si="21"/>
        <v>20713.7</v>
      </c>
      <c r="H312" s="1">
        <f t="shared" si="22"/>
        <v>8259.1</v>
      </c>
    </row>
    <row r="313" spans="1:8" x14ac:dyDescent="0.25">
      <c r="A313" s="15">
        <v>312</v>
      </c>
      <c r="B313" s="15">
        <v>10809.4</v>
      </c>
      <c r="C313" s="15">
        <v>16762.099999999999</v>
      </c>
      <c r="D313" s="15">
        <v>6249.5</v>
      </c>
      <c r="F313" s="1">
        <f t="shared" si="20"/>
        <v>10809.4</v>
      </c>
      <c r="G313" s="1">
        <f t="shared" si="21"/>
        <v>16762.099999999999</v>
      </c>
      <c r="H313" s="1">
        <f t="shared" si="22"/>
        <v>6249.5</v>
      </c>
    </row>
    <row r="314" spans="1:8" x14ac:dyDescent="0.25">
      <c r="A314" s="15">
        <v>313</v>
      </c>
      <c r="B314" s="15">
        <v>4738.7</v>
      </c>
      <c r="C314" s="15">
        <v>7157.6</v>
      </c>
      <c r="D314" s="15">
        <v>3531.2</v>
      </c>
      <c r="F314" s="1">
        <f t="shared" si="20"/>
        <v>4738.7</v>
      </c>
      <c r="G314" s="1">
        <f t="shared" si="21"/>
        <v>7157.6</v>
      </c>
      <c r="H314" s="1">
        <f t="shared" si="22"/>
        <v>3531.2</v>
      </c>
    </row>
    <row r="315" spans="1:8" x14ac:dyDescent="0.25">
      <c r="A315" s="15">
        <v>314</v>
      </c>
      <c r="B315" s="15">
        <v>7334.5</v>
      </c>
      <c r="C315" s="15">
        <v>11422.1</v>
      </c>
      <c r="D315" s="15">
        <v>5077.6000000000004</v>
      </c>
      <c r="F315" s="1">
        <f t="shared" si="20"/>
        <v>7334.5</v>
      </c>
      <c r="G315" s="1">
        <f t="shared" si="21"/>
        <v>11422.1</v>
      </c>
      <c r="H315" s="1">
        <f t="shared" si="22"/>
        <v>5077.6000000000004</v>
      </c>
    </row>
    <row r="316" spans="1:8" x14ac:dyDescent="0.25">
      <c r="A316" s="15">
        <v>315</v>
      </c>
      <c r="B316" s="16">
        <v>7318</v>
      </c>
      <c r="C316" s="15">
        <v>11442.3</v>
      </c>
      <c r="D316" s="15">
        <v>4836.3</v>
      </c>
      <c r="F316" s="1">
        <f t="shared" si="20"/>
        <v>7318</v>
      </c>
      <c r="G316" s="1">
        <f t="shared" si="21"/>
        <v>11442.3</v>
      </c>
      <c r="H316" s="1">
        <f t="shared" si="22"/>
        <v>4836.3</v>
      </c>
    </row>
    <row r="317" spans="1:8" x14ac:dyDescent="0.25">
      <c r="A317" s="15">
        <v>316</v>
      </c>
      <c r="B317" s="15">
        <v>9815.2000000000007</v>
      </c>
      <c r="C317" s="15">
        <v>18514.5</v>
      </c>
      <c r="D317" s="15">
        <v>7455.3</v>
      </c>
      <c r="F317" s="1">
        <f t="shared" si="20"/>
        <v>9815.2000000000007</v>
      </c>
      <c r="G317" s="1">
        <f t="shared" si="21"/>
        <v>18514.5</v>
      </c>
      <c r="H317" s="1">
        <f t="shared" si="22"/>
        <v>7455.3</v>
      </c>
    </row>
    <row r="318" spans="1:8" x14ac:dyDescent="0.25">
      <c r="A318" s="15">
        <v>317</v>
      </c>
      <c r="B318" s="16">
        <v>6449.7</v>
      </c>
      <c r="C318" s="15">
        <v>10308.5</v>
      </c>
      <c r="D318" s="15">
        <v>4224.3999999999996</v>
      </c>
      <c r="F318" s="1">
        <f t="shared" si="20"/>
        <v>6449.7</v>
      </c>
      <c r="G318" s="1">
        <f t="shared" si="21"/>
        <v>10308.5</v>
      </c>
      <c r="H318" s="1">
        <f t="shared" si="22"/>
        <v>4224.3999999999996</v>
      </c>
    </row>
    <row r="319" spans="1:8" x14ac:dyDescent="0.25">
      <c r="A319" s="15">
        <v>318</v>
      </c>
      <c r="B319" s="15">
        <v>12835</v>
      </c>
      <c r="C319" s="15">
        <v>23615.8</v>
      </c>
      <c r="D319" s="15">
        <v>8205.6</v>
      </c>
      <c r="F319" s="1">
        <f t="shared" si="20"/>
        <v>12835</v>
      </c>
      <c r="G319" s="1">
        <f t="shared" si="21"/>
        <v>23615.8</v>
      </c>
      <c r="H319" s="1">
        <f t="shared" si="22"/>
        <v>8205.6</v>
      </c>
    </row>
    <row r="320" spans="1:8" x14ac:dyDescent="0.25">
      <c r="A320" s="15">
        <v>319</v>
      </c>
      <c r="B320" s="16">
        <v>5541.5</v>
      </c>
      <c r="C320" s="15">
        <v>9920</v>
      </c>
      <c r="D320" s="15">
        <v>4218.7</v>
      </c>
      <c r="F320" s="1">
        <f t="shared" si="20"/>
        <v>5541.5</v>
      </c>
      <c r="G320" s="1">
        <f t="shared" si="21"/>
        <v>9920</v>
      </c>
      <c r="H320" s="1">
        <f t="shared" si="22"/>
        <v>4218.7</v>
      </c>
    </row>
    <row r="321" spans="1:8" x14ac:dyDescent="0.25">
      <c r="A321" s="15">
        <v>320</v>
      </c>
      <c r="B321" s="15">
        <v>9744.7000000000007</v>
      </c>
      <c r="C321" s="15">
        <v>18153.5</v>
      </c>
      <c r="D321" s="15">
        <v>7224</v>
      </c>
      <c r="F321" s="1">
        <f t="shared" si="20"/>
        <v>9744.7000000000007</v>
      </c>
      <c r="G321" s="1">
        <f t="shared" si="21"/>
        <v>18153.5</v>
      </c>
      <c r="H321" s="1">
        <f t="shared" si="22"/>
        <v>7224</v>
      </c>
    </row>
    <row r="322" spans="1:8" x14ac:dyDescent="0.25">
      <c r="A322" s="15">
        <v>321</v>
      </c>
      <c r="B322" s="15">
        <v>5221.8</v>
      </c>
      <c r="C322" s="15">
        <v>9456.2000000000007</v>
      </c>
      <c r="D322" s="15">
        <v>3992.2</v>
      </c>
      <c r="F322" s="1">
        <f t="shared" si="20"/>
        <v>5221.8</v>
      </c>
      <c r="G322" s="1">
        <f t="shared" si="21"/>
        <v>9456.2000000000007</v>
      </c>
      <c r="H322" s="1">
        <f t="shared" si="22"/>
        <v>3992.2</v>
      </c>
    </row>
    <row r="323" spans="1:8" x14ac:dyDescent="0.25">
      <c r="A323" s="15">
        <v>322</v>
      </c>
      <c r="B323" s="15">
        <v>6748.2</v>
      </c>
      <c r="C323" s="15">
        <v>10893.6</v>
      </c>
      <c r="D323" s="15">
        <v>4181.8</v>
      </c>
      <c r="F323" s="1">
        <f t="shared" ref="F323:F386" si="23">IF(ISNUMBER(B323),B323,NA())</f>
        <v>6748.2</v>
      </c>
      <c r="G323" s="1">
        <f t="shared" ref="G323:G386" si="24">IF(ISNUMBER(C323),C323,NA())</f>
        <v>10893.6</v>
      </c>
      <c r="H323" s="1">
        <f t="shared" ref="H323:H386" si="25">IF(ISNUMBER(D323),D323,NA())</f>
        <v>4181.8</v>
      </c>
    </row>
    <row r="324" spans="1:8" x14ac:dyDescent="0.25">
      <c r="A324" s="15">
        <v>323</v>
      </c>
      <c r="B324" s="16">
        <v>7063.4</v>
      </c>
      <c r="C324" s="15">
        <v>12865.5</v>
      </c>
      <c r="D324" s="15">
        <v>5292</v>
      </c>
      <c r="F324" s="1">
        <f t="shared" si="23"/>
        <v>7063.4</v>
      </c>
      <c r="G324" s="1">
        <f t="shared" si="24"/>
        <v>12865.5</v>
      </c>
      <c r="H324" s="1">
        <f t="shared" si="25"/>
        <v>5292</v>
      </c>
    </row>
    <row r="325" spans="1:8" x14ac:dyDescent="0.25">
      <c r="A325" s="15">
        <v>324</v>
      </c>
      <c r="B325" s="15">
        <v>8898.2999999999993</v>
      </c>
      <c r="C325" s="15">
        <v>13691.9</v>
      </c>
      <c r="D325" s="15">
        <v>4777.5</v>
      </c>
      <c r="F325" s="1">
        <f t="shared" si="23"/>
        <v>8898.2999999999993</v>
      </c>
      <c r="G325" s="1">
        <f t="shared" si="24"/>
        <v>13691.9</v>
      </c>
      <c r="H325" s="1">
        <f t="shared" si="25"/>
        <v>4777.5</v>
      </c>
    </row>
    <row r="326" spans="1:8" x14ac:dyDescent="0.25">
      <c r="A326" s="15">
        <v>325</v>
      </c>
      <c r="B326" s="15">
        <v>8624.1</v>
      </c>
      <c r="C326" s="15">
        <v>13305.9</v>
      </c>
      <c r="D326" s="15">
        <v>4770</v>
      </c>
      <c r="F326" s="1">
        <f t="shared" si="23"/>
        <v>8624.1</v>
      </c>
      <c r="G326" s="1">
        <f t="shared" si="24"/>
        <v>13305.9</v>
      </c>
      <c r="H326" s="1">
        <f t="shared" si="25"/>
        <v>4770</v>
      </c>
    </row>
    <row r="327" spans="1:8" x14ac:dyDescent="0.25">
      <c r="A327" s="15">
        <v>326</v>
      </c>
      <c r="B327" s="15">
        <v>10284</v>
      </c>
      <c r="C327" s="15">
        <v>16722</v>
      </c>
      <c r="D327" s="15">
        <v>6629.4</v>
      </c>
      <c r="F327" s="1">
        <f t="shared" si="23"/>
        <v>10284</v>
      </c>
      <c r="G327" s="1">
        <f t="shared" si="24"/>
        <v>16722</v>
      </c>
      <c r="H327" s="1">
        <f t="shared" si="25"/>
        <v>6629.4</v>
      </c>
    </row>
    <row r="328" spans="1:8" x14ac:dyDescent="0.25">
      <c r="A328" s="15">
        <v>327</v>
      </c>
      <c r="B328" s="15">
        <v>9584</v>
      </c>
      <c r="C328" s="15">
        <v>15968.7</v>
      </c>
      <c r="D328" s="15">
        <v>5991.5</v>
      </c>
      <c r="F328" s="1">
        <f t="shared" si="23"/>
        <v>9584</v>
      </c>
      <c r="G328" s="1">
        <f t="shared" si="24"/>
        <v>15968.7</v>
      </c>
      <c r="H328" s="1">
        <f t="shared" si="25"/>
        <v>5991.5</v>
      </c>
    </row>
    <row r="329" spans="1:8" x14ac:dyDescent="0.25">
      <c r="A329" s="15">
        <v>328</v>
      </c>
      <c r="B329" s="15">
        <v>9487.6</v>
      </c>
      <c r="C329" s="15">
        <v>16276.9</v>
      </c>
      <c r="D329" s="15">
        <v>6738.3</v>
      </c>
      <c r="F329" s="1">
        <f t="shared" si="23"/>
        <v>9487.6</v>
      </c>
      <c r="G329" s="1">
        <f t="shared" si="24"/>
        <v>16276.9</v>
      </c>
      <c r="H329" s="1">
        <f t="shared" si="25"/>
        <v>6738.3</v>
      </c>
    </row>
    <row r="330" spans="1:8" x14ac:dyDescent="0.25">
      <c r="A330" s="15">
        <v>329</v>
      </c>
      <c r="B330" s="16">
        <v>5825.8</v>
      </c>
      <c r="C330" s="15">
        <v>9452.4</v>
      </c>
      <c r="D330" s="15">
        <v>4113.3</v>
      </c>
      <c r="F330" s="1">
        <f t="shared" si="23"/>
        <v>5825.8</v>
      </c>
      <c r="G330" s="1">
        <f t="shared" si="24"/>
        <v>9452.4</v>
      </c>
      <c r="H330" s="1">
        <f t="shared" si="25"/>
        <v>4113.3</v>
      </c>
    </row>
    <row r="331" spans="1:8" x14ac:dyDescent="0.25">
      <c r="A331" s="15">
        <v>330</v>
      </c>
      <c r="B331" s="16">
        <v>5907</v>
      </c>
      <c r="C331" s="15">
        <v>11679.2</v>
      </c>
      <c r="D331" s="15">
        <v>4776.6000000000004</v>
      </c>
      <c r="F331" s="1">
        <f t="shared" si="23"/>
        <v>5907</v>
      </c>
      <c r="G331" s="1">
        <f t="shared" si="24"/>
        <v>11679.2</v>
      </c>
      <c r="H331" s="1">
        <f t="shared" si="25"/>
        <v>4776.6000000000004</v>
      </c>
    </row>
    <row r="332" spans="1:8" x14ac:dyDescent="0.25">
      <c r="A332" s="15">
        <v>331</v>
      </c>
      <c r="B332" s="15">
        <v>8224.2999999999993</v>
      </c>
      <c r="C332" s="15">
        <v>16357.9</v>
      </c>
      <c r="D332" s="15">
        <v>6781.5</v>
      </c>
      <c r="F332" s="1">
        <f t="shared" si="23"/>
        <v>8224.2999999999993</v>
      </c>
      <c r="G332" s="1">
        <f t="shared" si="24"/>
        <v>16357.9</v>
      </c>
      <c r="H332" s="1">
        <f t="shared" si="25"/>
        <v>6781.5</v>
      </c>
    </row>
    <row r="333" spans="1:8" x14ac:dyDescent="0.25">
      <c r="A333" s="15">
        <v>332</v>
      </c>
      <c r="B333" s="15">
        <v>9788.4</v>
      </c>
      <c r="C333" s="15">
        <v>16424.400000000001</v>
      </c>
      <c r="D333" s="15">
        <v>6929.3</v>
      </c>
      <c r="F333" s="1">
        <f t="shared" si="23"/>
        <v>9788.4</v>
      </c>
      <c r="G333" s="1">
        <f t="shared" si="24"/>
        <v>16424.400000000001</v>
      </c>
      <c r="H333" s="1">
        <f t="shared" si="25"/>
        <v>6929.3</v>
      </c>
    </row>
    <row r="334" spans="1:8" x14ac:dyDescent="0.25">
      <c r="A334" s="15">
        <v>333</v>
      </c>
      <c r="B334" s="15">
        <v>13652.8</v>
      </c>
      <c r="C334" s="15">
        <v>22520.799999999999</v>
      </c>
      <c r="D334" s="15">
        <v>8508.5</v>
      </c>
      <c r="F334" s="1">
        <f t="shared" si="23"/>
        <v>13652.8</v>
      </c>
      <c r="G334" s="1">
        <f t="shared" si="24"/>
        <v>22520.799999999999</v>
      </c>
      <c r="H334" s="1">
        <f t="shared" si="25"/>
        <v>8508.5</v>
      </c>
    </row>
    <row r="335" spans="1:8" x14ac:dyDescent="0.25">
      <c r="A335" s="15">
        <v>334</v>
      </c>
      <c r="B335" s="16">
        <v>6592.3</v>
      </c>
      <c r="C335" s="15">
        <v>11240.4</v>
      </c>
      <c r="D335" s="15">
        <v>3776.2</v>
      </c>
      <c r="F335" s="1">
        <f t="shared" si="23"/>
        <v>6592.3</v>
      </c>
      <c r="G335" s="1">
        <f t="shared" si="24"/>
        <v>11240.4</v>
      </c>
      <c r="H335" s="1">
        <f t="shared" si="25"/>
        <v>3776.2</v>
      </c>
    </row>
    <row r="336" spans="1:8" x14ac:dyDescent="0.25">
      <c r="A336" s="15">
        <v>335</v>
      </c>
      <c r="B336" s="15">
        <v>8510.5</v>
      </c>
      <c r="C336" s="15">
        <v>11978.5</v>
      </c>
      <c r="D336" s="15">
        <v>3850.1</v>
      </c>
      <c r="F336" s="1">
        <f t="shared" si="23"/>
        <v>8510.5</v>
      </c>
      <c r="G336" s="1">
        <f t="shared" si="24"/>
        <v>11978.5</v>
      </c>
      <c r="H336" s="1">
        <f t="shared" si="25"/>
        <v>3850.1</v>
      </c>
    </row>
    <row r="337" spans="1:8" x14ac:dyDescent="0.25">
      <c r="A337" s="15">
        <v>336</v>
      </c>
      <c r="B337" s="16">
        <v>9646.6</v>
      </c>
      <c r="C337" s="15">
        <v>16161.2</v>
      </c>
      <c r="D337" s="15">
        <v>6077.6</v>
      </c>
      <c r="F337" s="1">
        <f t="shared" si="23"/>
        <v>9646.6</v>
      </c>
      <c r="G337" s="1">
        <f t="shared" si="24"/>
        <v>16161.2</v>
      </c>
      <c r="H337" s="1">
        <f t="shared" si="25"/>
        <v>6077.6</v>
      </c>
    </row>
    <row r="338" spans="1:8" x14ac:dyDescent="0.25">
      <c r="A338" s="15">
        <v>337</v>
      </c>
      <c r="B338" s="15">
        <v>5139.8</v>
      </c>
      <c r="C338" s="15">
        <v>8872.4</v>
      </c>
      <c r="D338" s="15">
        <v>3489.4</v>
      </c>
      <c r="F338" s="1">
        <f t="shared" si="23"/>
        <v>5139.8</v>
      </c>
      <c r="G338" s="1">
        <f t="shared" si="24"/>
        <v>8872.4</v>
      </c>
      <c r="H338" s="1">
        <f t="shared" si="25"/>
        <v>3489.4</v>
      </c>
    </row>
    <row r="339" spans="1:8" x14ac:dyDescent="0.25">
      <c r="A339" s="15">
        <v>338</v>
      </c>
      <c r="B339" s="16">
        <v>11682.7</v>
      </c>
      <c r="C339" s="15">
        <v>20124.900000000001</v>
      </c>
      <c r="D339" s="15">
        <v>9057.1</v>
      </c>
      <c r="F339" s="1">
        <f t="shared" si="23"/>
        <v>11682.7</v>
      </c>
      <c r="G339" s="1">
        <f t="shared" si="24"/>
        <v>20124.900000000001</v>
      </c>
      <c r="H339" s="1">
        <f t="shared" si="25"/>
        <v>9057.1</v>
      </c>
    </row>
    <row r="340" spans="1:8" x14ac:dyDescent="0.25">
      <c r="A340" s="15">
        <v>339</v>
      </c>
      <c r="B340" s="15">
        <v>4319.8999999999996</v>
      </c>
      <c r="C340" s="15">
        <v>5932.5</v>
      </c>
      <c r="D340" s="15">
        <v>2424.4</v>
      </c>
      <c r="F340" s="1">
        <f t="shared" si="23"/>
        <v>4319.8999999999996</v>
      </c>
      <c r="G340" s="1">
        <f t="shared" si="24"/>
        <v>5932.5</v>
      </c>
      <c r="H340" s="1">
        <f t="shared" si="25"/>
        <v>2424.4</v>
      </c>
    </row>
    <row r="341" spans="1:8" x14ac:dyDescent="0.25">
      <c r="A341" s="15">
        <v>340</v>
      </c>
      <c r="B341" s="16">
        <v>5725.3</v>
      </c>
      <c r="C341" s="15">
        <v>9422.9</v>
      </c>
      <c r="D341" s="15">
        <v>3619</v>
      </c>
      <c r="F341" s="1">
        <f t="shared" si="23"/>
        <v>5725.3</v>
      </c>
      <c r="G341" s="1">
        <f t="shared" si="24"/>
        <v>9422.9</v>
      </c>
      <c r="H341" s="1">
        <f t="shared" si="25"/>
        <v>3619</v>
      </c>
    </row>
    <row r="342" spans="1:8" x14ac:dyDescent="0.25">
      <c r="A342" s="15">
        <v>341</v>
      </c>
      <c r="B342" s="15">
        <v>9746.2999999999993</v>
      </c>
      <c r="C342" s="15">
        <v>16612.900000000001</v>
      </c>
      <c r="D342" s="15">
        <v>6761.2</v>
      </c>
      <c r="F342" s="1">
        <f t="shared" si="23"/>
        <v>9746.2999999999993</v>
      </c>
      <c r="G342" s="1">
        <f t="shared" si="24"/>
        <v>16612.900000000001</v>
      </c>
      <c r="H342" s="1">
        <f t="shared" si="25"/>
        <v>6761.2</v>
      </c>
    </row>
    <row r="343" spans="1:8" x14ac:dyDescent="0.25">
      <c r="A343" s="15">
        <v>342</v>
      </c>
      <c r="B343" s="16">
        <v>15344.1</v>
      </c>
      <c r="C343" s="15">
        <v>25259.200000000001</v>
      </c>
      <c r="D343" s="15">
        <v>9003.9</v>
      </c>
      <c r="F343" s="1">
        <f t="shared" si="23"/>
        <v>15344.1</v>
      </c>
      <c r="G343" s="1">
        <f t="shared" si="24"/>
        <v>25259.200000000001</v>
      </c>
      <c r="H343" s="1">
        <f t="shared" si="25"/>
        <v>9003.9</v>
      </c>
    </row>
    <row r="344" spans="1:8" x14ac:dyDescent="0.25">
      <c r="A344" s="15">
        <v>343</v>
      </c>
      <c r="B344" s="15">
        <v>9545.1</v>
      </c>
      <c r="C344" s="15">
        <v>16001.5</v>
      </c>
      <c r="D344" s="15">
        <v>6647.1</v>
      </c>
      <c r="F344" s="1">
        <f t="shared" si="23"/>
        <v>9545.1</v>
      </c>
      <c r="G344" s="1">
        <f t="shared" si="24"/>
        <v>16001.5</v>
      </c>
      <c r="H344" s="1">
        <f t="shared" si="25"/>
        <v>6647.1</v>
      </c>
    </row>
    <row r="345" spans="1:8" x14ac:dyDescent="0.25">
      <c r="A345" s="15">
        <v>344</v>
      </c>
      <c r="B345" s="15">
        <v>6021.9</v>
      </c>
      <c r="C345" s="15">
        <v>8791.2999999999993</v>
      </c>
      <c r="D345" s="15">
        <v>3309.2</v>
      </c>
      <c r="F345" s="1">
        <f t="shared" si="23"/>
        <v>6021.9</v>
      </c>
      <c r="G345" s="1">
        <f t="shared" si="24"/>
        <v>8791.2999999999993</v>
      </c>
      <c r="H345" s="1">
        <f t="shared" si="25"/>
        <v>3309.2</v>
      </c>
    </row>
    <row r="346" spans="1:8" x14ac:dyDescent="0.25">
      <c r="A346" s="15">
        <v>345</v>
      </c>
      <c r="B346" s="15">
        <v>6679.8</v>
      </c>
      <c r="C346" s="15">
        <v>11977.1</v>
      </c>
      <c r="D346" s="15">
        <v>5030</v>
      </c>
      <c r="F346" s="1">
        <f t="shared" si="23"/>
        <v>6679.8</v>
      </c>
      <c r="G346" s="1">
        <f t="shared" si="24"/>
        <v>11977.1</v>
      </c>
      <c r="H346" s="1">
        <f t="shared" si="25"/>
        <v>5030</v>
      </c>
    </row>
    <row r="347" spans="1:8" x14ac:dyDescent="0.25">
      <c r="A347" s="15">
        <v>346</v>
      </c>
      <c r="B347" s="16">
        <v>10700.5</v>
      </c>
      <c r="C347" s="15">
        <v>18067.400000000001</v>
      </c>
      <c r="D347" s="15">
        <v>8409.1</v>
      </c>
      <c r="F347" s="1">
        <f t="shared" si="23"/>
        <v>10700.5</v>
      </c>
      <c r="G347" s="1">
        <f t="shared" si="24"/>
        <v>18067.400000000001</v>
      </c>
      <c r="H347" s="1">
        <f t="shared" si="25"/>
        <v>8409.1</v>
      </c>
    </row>
    <row r="348" spans="1:8" x14ac:dyDescent="0.25">
      <c r="A348" s="15">
        <v>347</v>
      </c>
      <c r="B348" s="15">
        <v>14016.2</v>
      </c>
      <c r="C348" s="15">
        <v>24722.6</v>
      </c>
      <c r="D348" s="15">
        <v>10481.4</v>
      </c>
      <c r="F348" s="1">
        <f t="shared" si="23"/>
        <v>14016.2</v>
      </c>
      <c r="G348" s="1">
        <f t="shared" si="24"/>
        <v>24722.6</v>
      </c>
      <c r="H348" s="1">
        <f t="shared" si="25"/>
        <v>10481.4</v>
      </c>
    </row>
    <row r="349" spans="1:8" x14ac:dyDescent="0.25">
      <c r="A349" s="15">
        <v>348</v>
      </c>
      <c r="B349" s="15">
        <v>5317.5</v>
      </c>
      <c r="C349" s="15">
        <v>9510</v>
      </c>
      <c r="D349" s="15">
        <v>3690.3</v>
      </c>
      <c r="F349" s="1">
        <f t="shared" si="23"/>
        <v>5317.5</v>
      </c>
      <c r="G349" s="1">
        <f t="shared" si="24"/>
        <v>9510</v>
      </c>
      <c r="H349" s="1">
        <f t="shared" si="25"/>
        <v>3690.3</v>
      </c>
    </row>
    <row r="350" spans="1:8" x14ac:dyDescent="0.25">
      <c r="A350" s="15">
        <v>349</v>
      </c>
      <c r="B350" s="16">
        <v>9446.7000000000007</v>
      </c>
      <c r="C350" s="15">
        <v>12885.7</v>
      </c>
      <c r="D350" s="15">
        <v>5148.3999999999996</v>
      </c>
      <c r="F350" s="1">
        <f t="shared" si="23"/>
        <v>9446.7000000000007</v>
      </c>
      <c r="G350" s="1">
        <f t="shared" si="24"/>
        <v>12885.7</v>
      </c>
      <c r="H350" s="1">
        <f t="shared" si="25"/>
        <v>5148.3999999999996</v>
      </c>
    </row>
    <row r="351" spans="1:8" x14ac:dyDescent="0.25">
      <c r="A351" s="15">
        <v>350</v>
      </c>
      <c r="B351" s="15">
        <v>5265.8</v>
      </c>
      <c r="C351" s="15">
        <v>10607.8</v>
      </c>
      <c r="D351" s="15">
        <v>4610.3999999999996</v>
      </c>
      <c r="F351" s="1">
        <f t="shared" si="23"/>
        <v>5265.8</v>
      </c>
      <c r="G351" s="1">
        <f t="shared" si="24"/>
        <v>10607.8</v>
      </c>
      <c r="H351" s="1">
        <f t="shared" si="25"/>
        <v>4610.3999999999996</v>
      </c>
    </row>
    <row r="352" spans="1:8" x14ac:dyDescent="0.25">
      <c r="A352" s="15">
        <v>351</v>
      </c>
      <c r="B352" s="16">
        <v>10433</v>
      </c>
      <c r="C352" s="15">
        <v>17523.900000000001</v>
      </c>
      <c r="D352" s="15">
        <v>7126.3</v>
      </c>
      <c r="F352" s="1">
        <f t="shared" si="23"/>
        <v>10433</v>
      </c>
      <c r="G352" s="1">
        <f t="shared" si="24"/>
        <v>17523.900000000001</v>
      </c>
      <c r="H352" s="1">
        <f t="shared" si="25"/>
        <v>7126.3</v>
      </c>
    </row>
    <row r="353" spans="1:8" x14ac:dyDescent="0.25">
      <c r="A353" s="15">
        <v>352</v>
      </c>
      <c r="B353" s="15">
        <v>8851.9</v>
      </c>
      <c r="C353" s="15">
        <v>14284</v>
      </c>
      <c r="D353" s="15">
        <v>5452.3</v>
      </c>
      <c r="F353" s="1">
        <f t="shared" si="23"/>
        <v>8851.9</v>
      </c>
      <c r="G353" s="1">
        <f t="shared" si="24"/>
        <v>14284</v>
      </c>
      <c r="H353" s="1">
        <f t="shared" si="25"/>
        <v>5452.3</v>
      </c>
    </row>
    <row r="354" spans="1:8" x14ac:dyDescent="0.25">
      <c r="A354" s="15">
        <v>353</v>
      </c>
      <c r="B354" s="16">
        <v>8850.4</v>
      </c>
      <c r="C354" s="15">
        <v>15463.8</v>
      </c>
      <c r="D354" s="15">
        <v>6489.7</v>
      </c>
      <c r="F354" s="1">
        <f t="shared" si="23"/>
        <v>8850.4</v>
      </c>
      <c r="G354" s="1">
        <f t="shared" si="24"/>
        <v>15463.8</v>
      </c>
      <c r="H354" s="1">
        <f t="shared" si="25"/>
        <v>6489.7</v>
      </c>
    </row>
    <row r="355" spans="1:8" x14ac:dyDescent="0.25">
      <c r="A355" s="15">
        <v>354</v>
      </c>
      <c r="B355" s="15">
        <v>11655.8</v>
      </c>
      <c r="C355" s="15">
        <v>19847.099999999999</v>
      </c>
      <c r="D355" s="15">
        <v>8746</v>
      </c>
      <c r="F355" s="1">
        <f t="shared" si="23"/>
        <v>11655.8</v>
      </c>
      <c r="G355" s="1">
        <f t="shared" si="24"/>
        <v>19847.099999999999</v>
      </c>
      <c r="H355" s="1">
        <f t="shared" si="25"/>
        <v>8746</v>
      </c>
    </row>
    <row r="356" spans="1:8" x14ac:dyDescent="0.25">
      <c r="A356" s="15">
        <v>355</v>
      </c>
      <c r="B356" s="15">
        <v>5257.7</v>
      </c>
      <c r="C356" s="15">
        <v>8961.2000000000007</v>
      </c>
      <c r="D356" s="15">
        <v>2872</v>
      </c>
      <c r="F356" s="1">
        <f t="shared" si="23"/>
        <v>5257.7</v>
      </c>
      <c r="G356" s="1">
        <f t="shared" si="24"/>
        <v>8961.2000000000007</v>
      </c>
      <c r="H356" s="1">
        <f t="shared" si="25"/>
        <v>2872</v>
      </c>
    </row>
    <row r="357" spans="1:8" x14ac:dyDescent="0.25">
      <c r="A357" s="15">
        <v>356</v>
      </c>
      <c r="B357" s="15">
        <v>20975.1</v>
      </c>
      <c r="C357" s="15">
        <v>51347.5</v>
      </c>
      <c r="D357" s="15">
        <v>16875.8</v>
      </c>
      <c r="F357" s="1">
        <f t="shared" si="23"/>
        <v>20975.1</v>
      </c>
      <c r="G357" s="1">
        <f t="shared" si="24"/>
        <v>51347.5</v>
      </c>
      <c r="H357" s="1">
        <f t="shared" si="25"/>
        <v>16875.8</v>
      </c>
    </row>
    <row r="358" spans="1:8" x14ac:dyDescent="0.25">
      <c r="A358" s="15">
        <v>357</v>
      </c>
      <c r="B358" s="16">
        <v>9370.1</v>
      </c>
      <c r="C358" s="15">
        <v>16142.5</v>
      </c>
      <c r="D358" s="15">
        <v>6894.3</v>
      </c>
      <c r="F358" s="1">
        <f t="shared" si="23"/>
        <v>9370.1</v>
      </c>
      <c r="G358" s="1">
        <f t="shared" si="24"/>
        <v>16142.5</v>
      </c>
      <c r="H358" s="1">
        <f t="shared" si="25"/>
        <v>6894.3</v>
      </c>
    </row>
    <row r="359" spans="1:8" x14ac:dyDescent="0.25">
      <c r="A359" s="15">
        <v>358</v>
      </c>
      <c r="B359" s="16">
        <v>10266.799999999999</v>
      </c>
      <c r="C359" s="15">
        <v>16741.599999999999</v>
      </c>
      <c r="D359" s="15">
        <v>7172.9</v>
      </c>
      <c r="F359" s="1">
        <f t="shared" si="23"/>
        <v>10266.799999999999</v>
      </c>
      <c r="G359" s="1">
        <f t="shared" si="24"/>
        <v>16741.599999999999</v>
      </c>
      <c r="H359" s="1">
        <f t="shared" si="25"/>
        <v>7172.9</v>
      </c>
    </row>
    <row r="360" spans="1:8" x14ac:dyDescent="0.25">
      <c r="A360" s="15">
        <v>359</v>
      </c>
      <c r="B360" s="16">
        <v>5557.6</v>
      </c>
      <c r="C360" s="15">
        <v>8122.9</v>
      </c>
      <c r="D360" s="15">
        <v>3227.3</v>
      </c>
      <c r="F360" s="1">
        <f t="shared" si="23"/>
        <v>5557.6</v>
      </c>
      <c r="G360" s="1">
        <f t="shared" si="24"/>
        <v>8122.9</v>
      </c>
      <c r="H360" s="1">
        <f t="shared" si="25"/>
        <v>3227.3</v>
      </c>
    </row>
    <row r="361" spans="1:8" x14ac:dyDescent="0.25">
      <c r="A361" s="15">
        <v>360</v>
      </c>
      <c r="B361" s="16">
        <v>3449.7</v>
      </c>
      <c r="C361" s="15">
        <v>6563.6</v>
      </c>
      <c r="D361" s="15">
        <v>2581.4</v>
      </c>
      <c r="F361" s="1">
        <f t="shared" si="23"/>
        <v>3449.7</v>
      </c>
      <c r="G361" s="1">
        <f t="shared" si="24"/>
        <v>6563.6</v>
      </c>
      <c r="H361" s="1">
        <f t="shared" si="25"/>
        <v>2581.4</v>
      </c>
    </row>
    <row r="362" spans="1:8" x14ac:dyDescent="0.25">
      <c r="A362" s="15">
        <v>361</v>
      </c>
      <c r="B362" s="15">
        <v>6666.2</v>
      </c>
      <c r="C362" s="15">
        <v>10298.6</v>
      </c>
      <c r="D362" s="15">
        <v>4123.3999999999996</v>
      </c>
      <c r="F362" s="1">
        <f t="shared" si="23"/>
        <v>6666.2</v>
      </c>
      <c r="G362" s="1">
        <f t="shared" si="24"/>
        <v>10298.6</v>
      </c>
      <c r="H362" s="1">
        <f t="shared" si="25"/>
        <v>4123.3999999999996</v>
      </c>
    </row>
    <row r="363" spans="1:8" x14ac:dyDescent="0.25">
      <c r="A363" s="15">
        <v>362</v>
      </c>
      <c r="B363" s="15">
        <v>10586.8</v>
      </c>
      <c r="C363" s="15">
        <v>17035.400000000001</v>
      </c>
      <c r="D363" s="15">
        <v>5754.9</v>
      </c>
      <c r="F363" s="1">
        <f t="shared" si="23"/>
        <v>10586.8</v>
      </c>
      <c r="G363" s="1">
        <f t="shared" si="24"/>
        <v>17035.400000000001</v>
      </c>
      <c r="H363" s="1">
        <f t="shared" si="25"/>
        <v>5754.9</v>
      </c>
    </row>
    <row r="364" spans="1:8" x14ac:dyDescent="0.25">
      <c r="A364" s="15">
        <v>363</v>
      </c>
      <c r="B364" s="16">
        <v>8049.7</v>
      </c>
      <c r="C364" s="15">
        <v>11827.3</v>
      </c>
      <c r="D364" s="15">
        <v>4383.7</v>
      </c>
      <c r="F364" s="1">
        <f t="shared" si="23"/>
        <v>8049.7</v>
      </c>
      <c r="G364" s="1">
        <f t="shared" si="24"/>
        <v>11827.3</v>
      </c>
      <c r="H364" s="1">
        <f t="shared" si="25"/>
        <v>4383.7</v>
      </c>
    </row>
    <row r="365" spans="1:8" x14ac:dyDescent="0.25">
      <c r="A365" s="15">
        <v>364</v>
      </c>
      <c r="B365" s="15">
        <v>5576.4</v>
      </c>
      <c r="C365" s="15">
        <v>8825</v>
      </c>
      <c r="D365" s="15">
        <v>3439.1</v>
      </c>
      <c r="F365" s="1">
        <f t="shared" si="23"/>
        <v>5576.4</v>
      </c>
      <c r="G365" s="1">
        <f t="shared" si="24"/>
        <v>8825</v>
      </c>
      <c r="H365" s="1">
        <f t="shared" si="25"/>
        <v>3439.1</v>
      </c>
    </row>
    <row r="366" spans="1:8" x14ac:dyDescent="0.25">
      <c r="A366" s="15">
        <v>365</v>
      </c>
      <c r="B366" s="15">
        <v>11268.1</v>
      </c>
      <c r="C366" s="15">
        <v>19570.5</v>
      </c>
      <c r="D366" s="15">
        <v>7724.9</v>
      </c>
      <c r="F366" s="1">
        <f t="shared" si="23"/>
        <v>11268.1</v>
      </c>
      <c r="G366" s="1">
        <f t="shared" si="24"/>
        <v>19570.5</v>
      </c>
      <c r="H366" s="1">
        <f t="shared" si="25"/>
        <v>7724.9</v>
      </c>
    </row>
    <row r="367" spans="1:8" x14ac:dyDescent="0.25">
      <c r="A367" s="15">
        <v>366</v>
      </c>
      <c r="B367" s="15">
        <v>6948.3</v>
      </c>
      <c r="C367" s="15">
        <v>9837</v>
      </c>
      <c r="D367" s="15">
        <v>4039.8</v>
      </c>
      <c r="F367" s="1">
        <f t="shared" si="23"/>
        <v>6948.3</v>
      </c>
      <c r="G367" s="1">
        <f t="shared" si="24"/>
        <v>9837</v>
      </c>
      <c r="H367" s="1">
        <f t="shared" si="25"/>
        <v>4039.8</v>
      </c>
    </row>
    <row r="368" spans="1:8" x14ac:dyDescent="0.25">
      <c r="A368" s="15">
        <v>367</v>
      </c>
      <c r="B368" s="15">
        <v>6396.3</v>
      </c>
      <c r="C368" s="15">
        <v>11382</v>
      </c>
      <c r="D368" s="15">
        <v>4798.8999999999996</v>
      </c>
      <c r="F368" s="1">
        <f t="shared" si="23"/>
        <v>6396.3</v>
      </c>
      <c r="G368" s="1">
        <f t="shared" si="24"/>
        <v>11382</v>
      </c>
      <c r="H368" s="1">
        <f t="shared" si="25"/>
        <v>4798.8999999999996</v>
      </c>
    </row>
    <row r="369" spans="1:8" x14ac:dyDescent="0.25">
      <c r="A369" s="15">
        <v>368</v>
      </c>
      <c r="B369" s="15">
        <v>6832.3</v>
      </c>
      <c r="C369" s="15">
        <v>10188.799999999999</v>
      </c>
      <c r="D369" s="15">
        <v>3184.8</v>
      </c>
      <c r="F369" s="1">
        <f t="shared" si="23"/>
        <v>6832.3</v>
      </c>
      <c r="G369" s="1">
        <f t="shared" si="24"/>
        <v>10188.799999999999</v>
      </c>
      <c r="H369" s="1">
        <f t="shared" si="25"/>
        <v>3184.8</v>
      </c>
    </row>
    <row r="370" spans="1:8" x14ac:dyDescent="0.25">
      <c r="A370" s="15">
        <v>369</v>
      </c>
      <c r="B370" s="15">
        <v>5479.4</v>
      </c>
      <c r="C370" s="15">
        <v>10302.700000000001</v>
      </c>
      <c r="D370" s="15">
        <v>4575.3</v>
      </c>
      <c r="F370" s="1">
        <f t="shared" si="23"/>
        <v>5479.4</v>
      </c>
      <c r="G370" s="1">
        <f t="shared" si="24"/>
        <v>10302.700000000001</v>
      </c>
      <c r="H370" s="1">
        <f t="shared" si="25"/>
        <v>4575.3</v>
      </c>
    </row>
    <row r="371" spans="1:8" x14ac:dyDescent="0.25">
      <c r="A371" s="15">
        <v>370</v>
      </c>
      <c r="B371" s="15">
        <v>11689.3</v>
      </c>
      <c r="C371" s="15">
        <v>21314.1</v>
      </c>
      <c r="D371" s="15">
        <v>8962.9</v>
      </c>
      <c r="F371" s="1">
        <f t="shared" si="23"/>
        <v>11689.3</v>
      </c>
      <c r="G371" s="1">
        <f t="shared" si="24"/>
        <v>21314.1</v>
      </c>
      <c r="H371" s="1">
        <f t="shared" si="25"/>
        <v>8962.9</v>
      </c>
    </row>
    <row r="372" spans="1:8" x14ac:dyDescent="0.25">
      <c r="A372" s="15">
        <v>371</v>
      </c>
      <c r="B372" s="15">
        <v>5820</v>
      </c>
      <c r="C372" s="15">
        <v>8585.4</v>
      </c>
      <c r="D372" s="15">
        <v>3279.3</v>
      </c>
      <c r="F372" s="1">
        <f t="shared" si="23"/>
        <v>5820</v>
      </c>
      <c r="G372" s="1">
        <f t="shared" si="24"/>
        <v>8585.4</v>
      </c>
      <c r="H372" s="1">
        <f t="shared" si="25"/>
        <v>3279.3</v>
      </c>
    </row>
    <row r="373" spans="1:8" x14ac:dyDescent="0.25">
      <c r="A373" s="15">
        <v>372</v>
      </c>
      <c r="B373" s="15">
        <v>5602.4</v>
      </c>
      <c r="C373" s="15">
        <v>8971.5</v>
      </c>
      <c r="D373" s="15">
        <v>3851.8</v>
      </c>
      <c r="F373" s="1">
        <f t="shared" si="23"/>
        <v>5602.4</v>
      </c>
      <c r="G373" s="1">
        <f t="shared" si="24"/>
        <v>8971.5</v>
      </c>
      <c r="H373" s="1">
        <f t="shared" si="25"/>
        <v>3851.8</v>
      </c>
    </row>
    <row r="374" spans="1:8" x14ac:dyDescent="0.25">
      <c r="A374" s="15">
        <v>373</v>
      </c>
      <c r="B374" s="16">
        <v>7262.9</v>
      </c>
      <c r="C374" s="15">
        <v>12591.8</v>
      </c>
      <c r="D374" s="15">
        <v>4895.7</v>
      </c>
      <c r="F374" s="1">
        <f t="shared" si="23"/>
        <v>7262.9</v>
      </c>
      <c r="G374" s="1">
        <f t="shared" si="24"/>
        <v>12591.8</v>
      </c>
      <c r="H374" s="1">
        <f t="shared" si="25"/>
        <v>4895.7</v>
      </c>
    </row>
    <row r="375" spans="1:8" x14ac:dyDescent="0.25">
      <c r="A375" s="15">
        <v>374</v>
      </c>
      <c r="B375" s="15">
        <v>6403.5</v>
      </c>
      <c r="C375" s="15">
        <v>10883.3</v>
      </c>
      <c r="D375" s="15">
        <v>4838</v>
      </c>
      <c r="F375" s="1">
        <f t="shared" si="23"/>
        <v>6403.5</v>
      </c>
      <c r="G375" s="1">
        <f t="shared" si="24"/>
        <v>10883.3</v>
      </c>
      <c r="H375" s="1">
        <f t="shared" si="25"/>
        <v>4838</v>
      </c>
    </row>
    <row r="376" spans="1:8" x14ac:dyDescent="0.25">
      <c r="A376" s="15">
        <v>375</v>
      </c>
      <c r="B376" s="15">
        <v>3594.3</v>
      </c>
      <c r="C376" s="15">
        <v>5327.1</v>
      </c>
      <c r="D376" s="15">
        <v>1879.5</v>
      </c>
      <c r="F376" s="1">
        <f t="shared" si="23"/>
        <v>3594.3</v>
      </c>
      <c r="G376" s="1">
        <f t="shared" si="24"/>
        <v>5327.1</v>
      </c>
      <c r="H376" s="1">
        <f t="shared" si="25"/>
        <v>1879.5</v>
      </c>
    </row>
    <row r="377" spans="1:8" x14ac:dyDescent="0.25">
      <c r="A377" s="15">
        <v>376</v>
      </c>
      <c r="B377" s="16">
        <v>6026.7</v>
      </c>
      <c r="C377" s="15">
        <v>8764.2000000000007</v>
      </c>
      <c r="D377" s="15">
        <v>3144.5</v>
      </c>
      <c r="F377" s="1">
        <f t="shared" si="23"/>
        <v>6026.7</v>
      </c>
      <c r="G377" s="1">
        <f t="shared" si="24"/>
        <v>8764.2000000000007</v>
      </c>
      <c r="H377" s="1">
        <f t="shared" si="25"/>
        <v>3144.5</v>
      </c>
    </row>
    <row r="378" spans="1:8" x14ac:dyDescent="0.25">
      <c r="A378" s="15">
        <v>377</v>
      </c>
      <c r="B378" s="15">
        <v>4650.6000000000004</v>
      </c>
      <c r="C378" s="15">
        <v>6179.5</v>
      </c>
      <c r="D378" s="15">
        <v>2065.3000000000002</v>
      </c>
      <c r="F378" s="1">
        <f t="shared" si="23"/>
        <v>4650.6000000000004</v>
      </c>
      <c r="G378" s="1">
        <f t="shared" si="24"/>
        <v>6179.5</v>
      </c>
      <c r="H378" s="1">
        <f t="shared" si="25"/>
        <v>2065.3000000000002</v>
      </c>
    </row>
    <row r="379" spans="1:8" x14ac:dyDescent="0.25">
      <c r="A379" s="15">
        <v>378</v>
      </c>
      <c r="B379" s="15">
        <v>5585.1</v>
      </c>
      <c r="C379" s="15">
        <v>8144.5</v>
      </c>
      <c r="D379" s="15">
        <v>3027.3</v>
      </c>
      <c r="F379" s="1">
        <f t="shared" si="23"/>
        <v>5585.1</v>
      </c>
      <c r="G379" s="1">
        <f t="shared" si="24"/>
        <v>8144.5</v>
      </c>
      <c r="H379" s="1">
        <f t="shared" si="25"/>
        <v>3027.3</v>
      </c>
    </row>
    <row r="380" spans="1:8" x14ac:dyDescent="0.25">
      <c r="A380" s="15">
        <v>379</v>
      </c>
      <c r="B380" s="15">
        <v>6050.3</v>
      </c>
      <c r="C380" s="15">
        <v>11008.6</v>
      </c>
      <c r="D380" s="15">
        <v>4261.8999999999996</v>
      </c>
      <c r="F380" s="1">
        <f t="shared" si="23"/>
        <v>6050.3</v>
      </c>
      <c r="G380" s="1">
        <f t="shared" si="24"/>
        <v>11008.6</v>
      </c>
      <c r="H380" s="1">
        <f t="shared" si="25"/>
        <v>4261.8999999999996</v>
      </c>
    </row>
    <row r="381" spans="1:8" x14ac:dyDescent="0.25">
      <c r="A381" s="15">
        <v>380</v>
      </c>
      <c r="B381" s="15">
        <v>5271.1</v>
      </c>
      <c r="C381" s="15">
        <v>7033.9</v>
      </c>
      <c r="D381" s="15">
        <v>3075.8</v>
      </c>
      <c r="F381" s="1">
        <f t="shared" si="23"/>
        <v>5271.1</v>
      </c>
      <c r="G381" s="1">
        <f t="shared" si="24"/>
        <v>7033.9</v>
      </c>
      <c r="H381" s="1">
        <f t="shared" si="25"/>
        <v>3075.8</v>
      </c>
    </row>
    <row r="382" spans="1:8" x14ac:dyDescent="0.25">
      <c r="A382" s="15">
        <v>381</v>
      </c>
      <c r="B382" s="15">
        <v>8727.7000000000007</v>
      </c>
      <c r="C382" s="15">
        <v>13913.1</v>
      </c>
      <c r="D382" s="15">
        <v>4705.3999999999996</v>
      </c>
      <c r="F382" s="1">
        <f t="shared" si="23"/>
        <v>8727.7000000000007</v>
      </c>
      <c r="G382" s="1">
        <f t="shared" si="24"/>
        <v>13913.1</v>
      </c>
      <c r="H382" s="1">
        <f t="shared" si="25"/>
        <v>4705.3999999999996</v>
      </c>
    </row>
    <row r="383" spans="1:8" x14ac:dyDescent="0.25">
      <c r="A383" s="15">
        <v>382</v>
      </c>
      <c r="B383" s="16">
        <v>5905.2</v>
      </c>
      <c r="C383" s="15">
        <v>9799.6</v>
      </c>
      <c r="D383" s="15">
        <v>4436.8999999999996</v>
      </c>
      <c r="F383" s="1">
        <f t="shared" si="23"/>
        <v>5905.2</v>
      </c>
      <c r="G383" s="1">
        <f t="shared" si="24"/>
        <v>9799.6</v>
      </c>
      <c r="H383" s="1">
        <f t="shared" si="25"/>
        <v>4436.8999999999996</v>
      </c>
    </row>
    <row r="384" spans="1:8" x14ac:dyDescent="0.25">
      <c r="A384" s="15">
        <v>383</v>
      </c>
      <c r="B384" s="16">
        <v>10213.700000000001</v>
      </c>
      <c r="C384" s="15">
        <v>15858.3</v>
      </c>
      <c r="D384" s="15">
        <v>6338.8</v>
      </c>
      <c r="F384" s="1">
        <f t="shared" si="23"/>
        <v>10213.700000000001</v>
      </c>
      <c r="G384" s="1">
        <f t="shared" si="24"/>
        <v>15858.3</v>
      </c>
      <c r="H384" s="1">
        <f t="shared" si="25"/>
        <v>6338.8</v>
      </c>
    </row>
    <row r="385" spans="1:8" x14ac:dyDescent="0.25">
      <c r="A385" s="15">
        <v>384</v>
      </c>
      <c r="B385" s="15">
        <v>11075.8</v>
      </c>
      <c r="C385" s="15">
        <v>17052.900000000001</v>
      </c>
      <c r="D385" s="15">
        <v>6311.9</v>
      </c>
      <c r="F385" s="1">
        <f t="shared" si="23"/>
        <v>11075.8</v>
      </c>
      <c r="G385" s="1">
        <f t="shared" si="24"/>
        <v>17052.900000000001</v>
      </c>
      <c r="H385" s="1">
        <f t="shared" si="25"/>
        <v>6311.9</v>
      </c>
    </row>
    <row r="386" spans="1:8" x14ac:dyDescent="0.25">
      <c r="A386" s="15">
        <v>385</v>
      </c>
      <c r="B386" s="16">
        <v>8884.7000000000007</v>
      </c>
      <c r="C386" s="15">
        <v>13554.5</v>
      </c>
      <c r="D386" s="15">
        <v>5503.2</v>
      </c>
      <c r="F386" s="1">
        <f t="shared" si="23"/>
        <v>8884.7000000000007</v>
      </c>
      <c r="G386" s="1">
        <f t="shared" si="24"/>
        <v>13554.5</v>
      </c>
      <c r="H386" s="1">
        <f t="shared" si="25"/>
        <v>5503.2</v>
      </c>
    </row>
    <row r="387" spans="1:8" x14ac:dyDescent="0.25">
      <c r="A387" s="15">
        <v>386</v>
      </c>
      <c r="B387" s="15">
        <v>11890.7</v>
      </c>
      <c r="C387" s="15">
        <v>23637.8</v>
      </c>
      <c r="D387" s="15">
        <v>13164.7</v>
      </c>
      <c r="F387" s="1">
        <f t="shared" ref="F387:F450" si="26">IF(ISNUMBER(B387),B387,NA())</f>
        <v>11890.7</v>
      </c>
      <c r="G387" s="1">
        <f t="shared" ref="G387:G450" si="27">IF(ISNUMBER(C387),C387,NA())</f>
        <v>23637.8</v>
      </c>
      <c r="H387" s="1">
        <f t="shared" ref="H387:H450" si="28">IF(ISNUMBER(D387),D387,NA())</f>
        <v>13164.7</v>
      </c>
    </row>
    <row r="388" spans="1:8" x14ac:dyDescent="0.25">
      <c r="A388" s="15">
        <v>387</v>
      </c>
      <c r="B388" s="15">
        <v>15668.9</v>
      </c>
      <c r="C388" s="15">
        <v>22172</v>
      </c>
      <c r="D388" s="15">
        <v>8168.6</v>
      </c>
      <c r="F388" s="1">
        <f t="shared" si="26"/>
        <v>15668.9</v>
      </c>
      <c r="G388" s="1">
        <f t="shared" si="27"/>
        <v>22172</v>
      </c>
      <c r="H388" s="1">
        <f t="shared" si="28"/>
        <v>8168.6</v>
      </c>
    </row>
    <row r="389" spans="1:8" x14ac:dyDescent="0.25">
      <c r="A389" s="15">
        <v>388</v>
      </c>
      <c r="B389" s="15">
        <v>9819.1</v>
      </c>
      <c r="C389" s="15">
        <v>15746</v>
      </c>
      <c r="D389" s="15">
        <v>6479.4</v>
      </c>
      <c r="F389" s="1">
        <f t="shared" si="26"/>
        <v>9819.1</v>
      </c>
      <c r="G389" s="1">
        <f t="shared" si="27"/>
        <v>15746</v>
      </c>
      <c r="H389" s="1">
        <f t="shared" si="28"/>
        <v>6479.4</v>
      </c>
    </row>
    <row r="390" spans="1:8" x14ac:dyDescent="0.25">
      <c r="A390" s="15">
        <v>389</v>
      </c>
      <c r="B390" s="15">
        <v>8288.2999999999993</v>
      </c>
      <c r="C390" s="15">
        <v>12729.5</v>
      </c>
      <c r="D390" s="15">
        <v>5106.8</v>
      </c>
      <c r="F390" s="1">
        <f t="shared" si="26"/>
        <v>8288.2999999999993</v>
      </c>
      <c r="G390" s="1">
        <f t="shared" si="27"/>
        <v>12729.5</v>
      </c>
      <c r="H390" s="1">
        <f t="shared" si="28"/>
        <v>5106.8</v>
      </c>
    </row>
    <row r="391" spans="1:8" x14ac:dyDescent="0.25">
      <c r="A391" s="15">
        <v>390</v>
      </c>
      <c r="B391" s="15">
        <v>5350.3</v>
      </c>
      <c r="C391" s="15">
        <v>7858</v>
      </c>
      <c r="D391" s="15">
        <v>2396.9</v>
      </c>
      <c r="F391" s="1">
        <f t="shared" si="26"/>
        <v>5350.3</v>
      </c>
      <c r="G391" s="1">
        <f t="shared" si="27"/>
        <v>7858</v>
      </c>
      <c r="H391" s="1">
        <f t="shared" si="28"/>
        <v>2396.9</v>
      </c>
    </row>
    <row r="392" spans="1:8" x14ac:dyDescent="0.25">
      <c r="A392" s="15">
        <v>391</v>
      </c>
      <c r="B392" s="15">
        <v>9579.2999999999993</v>
      </c>
      <c r="C392" s="15">
        <v>14622.8</v>
      </c>
      <c r="D392" s="15">
        <v>5493.3</v>
      </c>
      <c r="F392" s="1">
        <f t="shared" si="26"/>
        <v>9579.2999999999993</v>
      </c>
      <c r="G392" s="1">
        <f t="shared" si="27"/>
        <v>14622.8</v>
      </c>
      <c r="H392" s="1">
        <f t="shared" si="28"/>
        <v>5493.3</v>
      </c>
    </row>
    <row r="393" spans="1:8" x14ac:dyDescent="0.25">
      <c r="A393" s="15">
        <v>392</v>
      </c>
      <c r="B393" s="15">
        <v>7210.9</v>
      </c>
      <c r="C393" s="15">
        <v>14952.7</v>
      </c>
      <c r="D393" s="15">
        <v>5682.8</v>
      </c>
      <c r="F393" s="1">
        <f t="shared" si="26"/>
        <v>7210.9</v>
      </c>
      <c r="G393" s="1">
        <f t="shared" si="27"/>
        <v>14952.7</v>
      </c>
      <c r="H393" s="1">
        <f t="shared" si="28"/>
        <v>5682.8</v>
      </c>
    </row>
    <row r="394" spans="1:8" x14ac:dyDescent="0.25">
      <c r="A394" s="15">
        <v>393</v>
      </c>
      <c r="B394" s="15">
        <v>8814.7999999999993</v>
      </c>
      <c r="C394" s="15">
        <v>13738.1</v>
      </c>
      <c r="D394" s="15">
        <v>5833.4</v>
      </c>
      <c r="F394" s="1">
        <f t="shared" si="26"/>
        <v>8814.7999999999993</v>
      </c>
      <c r="G394" s="1">
        <f t="shared" si="27"/>
        <v>13738.1</v>
      </c>
      <c r="H394" s="1">
        <f t="shared" si="28"/>
        <v>5833.4</v>
      </c>
    </row>
    <row r="395" spans="1:8" x14ac:dyDescent="0.25">
      <c r="A395" s="15">
        <v>394</v>
      </c>
      <c r="B395" s="16">
        <v>6711.7</v>
      </c>
      <c r="C395" s="15">
        <v>12140.5</v>
      </c>
      <c r="D395" s="15">
        <v>5318.9</v>
      </c>
      <c r="F395" s="1">
        <f t="shared" si="26"/>
        <v>6711.7</v>
      </c>
      <c r="G395" s="1">
        <f t="shared" si="27"/>
        <v>12140.5</v>
      </c>
      <c r="H395" s="1">
        <f t="shared" si="28"/>
        <v>5318.9</v>
      </c>
    </row>
    <row r="396" spans="1:8" x14ac:dyDescent="0.25">
      <c r="A396" s="15">
        <v>395</v>
      </c>
      <c r="B396" s="15">
        <v>11394</v>
      </c>
      <c r="C396" s="15">
        <v>17574.2</v>
      </c>
      <c r="D396" s="15">
        <v>6486.7</v>
      </c>
      <c r="F396" s="1">
        <f t="shared" si="26"/>
        <v>11394</v>
      </c>
      <c r="G396" s="1">
        <f t="shared" si="27"/>
        <v>17574.2</v>
      </c>
      <c r="H396" s="1">
        <f t="shared" si="28"/>
        <v>6486.7</v>
      </c>
    </row>
    <row r="397" spans="1:8" x14ac:dyDescent="0.25">
      <c r="A397" s="15">
        <v>396</v>
      </c>
      <c r="B397" s="15">
        <v>7314.6</v>
      </c>
      <c r="C397" s="15">
        <v>13147.6</v>
      </c>
      <c r="D397" s="15">
        <v>5324.8</v>
      </c>
      <c r="F397" s="1">
        <f t="shared" si="26"/>
        <v>7314.6</v>
      </c>
      <c r="G397" s="1">
        <f t="shared" si="27"/>
        <v>13147.6</v>
      </c>
      <c r="H397" s="1">
        <f t="shared" si="28"/>
        <v>5324.8</v>
      </c>
    </row>
    <row r="398" spans="1:8" x14ac:dyDescent="0.25">
      <c r="A398" s="15">
        <v>397</v>
      </c>
      <c r="B398" s="15">
        <v>7105.5</v>
      </c>
      <c r="C398" s="15">
        <v>11586.7</v>
      </c>
      <c r="D398" s="15">
        <v>4545.8</v>
      </c>
      <c r="F398" s="1">
        <f t="shared" si="26"/>
        <v>7105.5</v>
      </c>
      <c r="G398" s="1">
        <f t="shared" si="27"/>
        <v>11586.7</v>
      </c>
      <c r="H398" s="1">
        <f t="shared" si="28"/>
        <v>4545.8</v>
      </c>
    </row>
    <row r="399" spans="1:8" x14ac:dyDescent="0.25">
      <c r="A399" s="15">
        <v>398</v>
      </c>
      <c r="B399" s="15">
        <v>15938.2</v>
      </c>
      <c r="C399" s="15">
        <v>25094.799999999999</v>
      </c>
      <c r="D399" s="15">
        <v>8347.1</v>
      </c>
      <c r="F399" s="1">
        <f t="shared" si="26"/>
        <v>15938.2</v>
      </c>
      <c r="G399" s="1">
        <f t="shared" si="27"/>
        <v>25094.799999999999</v>
      </c>
      <c r="H399" s="1">
        <f t="shared" si="28"/>
        <v>8347.1</v>
      </c>
    </row>
    <row r="400" spans="1:8" x14ac:dyDescent="0.25">
      <c r="A400" s="15">
        <v>399</v>
      </c>
      <c r="B400" s="15">
        <v>10803.7</v>
      </c>
      <c r="C400" s="15">
        <v>20576.900000000001</v>
      </c>
      <c r="D400" s="15">
        <v>7885.4</v>
      </c>
      <c r="F400" s="1">
        <f t="shared" si="26"/>
        <v>10803.7</v>
      </c>
      <c r="G400" s="1">
        <f t="shared" si="27"/>
        <v>20576.900000000001</v>
      </c>
      <c r="H400" s="1">
        <f t="shared" si="28"/>
        <v>7885.4</v>
      </c>
    </row>
    <row r="401" spans="1:8" x14ac:dyDescent="0.25">
      <c r="A401" s="15">
        <v>400</v>
      </c>
      <c r="B401" s="16">
        <v>16235.6</v>
      </c>
      <c r="C401" s="15">
        <v>22180.9</v>
      </c>
      <c r="D401" s="15">
        <v>6843.2</v>
      </c>
      <c r="F401" s="1">
        <f t="shared" si="26"/>
        <v>16235.6</v>
      </c>
      <c r="G401" s="1">
        <f t="shared" si="27"/>
        <v>22180.9</v>
      </c>
      <c r="H401" s="1">
        <f t="shared" si="28"/>
        <v>6843.2</v>
      </c>
    </row>
    <row r="402" spans="1:8" x14ac:dyDescent="0.25">
      <c r="A402" s="15">
        <v>401</v>
      </c>
      <c r="B402" s="15">
        <v>7822.5</v>
      </c>
      <c r="C402" s="15">
        <v>12342.9</v>
      </c>
      <c r="D402" s="15">
        <v>5208.8999999999996</v>
      </c>
      <c r="F402" s="1">
        <f t="shared" si="26"/>
        <v>7822.5</v>
      </c>
      <c r="G402" s="1">
        <f t="shared" si="27"/>
        <v>12342.9</v>
      </c>
      <c r="H402" s="1">
        <f t="shared" si="28"/>
        <v>5208.8999999999996</v>
      </c>
    </row>
    <row r="403" spans="1:8" x14ac:dyDescent="0.25">
      <c r="A403" s="15">
        <v>402</v>
      </c>
      <c r="B403" s="15">
        <v>15712.1</v>
      </c>
      <c r="C403" s="15">
        <v>28205.8</v>
      </c>
      <c r="D403" s="15">
        <v>11719.8</v>
      </c>
      <c r="F403" s="1">
        <f t="shared" si="26"/>
        <v>15712.1</v>
      </c>
      <c r="G403" s="1">
        <f t="shared" si="27"/>
        <v>28205.8</v>
      </c>
      <c r="H403" s="1">
        <f t="shared" si="28"/>
        <v>11719.8</v>
      </c>
    </row>
    <row r="404" spans="1:8" x14ac:dyDescent="0.25">
      <c r="A404" s="15">
        <v>403</v>
      </c>
      <c r="B404" s="15">
        <v>10403.6</v>
      </c>
      <c r="C404" s="15">
        <v>16478.5</v>
      </c>
      <c r="D404" s="15">
        <v>6978.1</v>
      </c>
      <c r="F404" s="1">
        <f t="shared" si="26"/>
        <v>10403.6</v>
      </c>
      <c r="G404" s="1">
        <f t="shared" si="27"/>
        <v>16478.5</v>
      </c>
      <c r="H404" s="1">
        <f t="shared" si="28"/>
        <v>6978.1</v>
      </c>
    </row>
    <row r="405" spans="1:8" x14ac:dyDescent="0.25">
      <c r="A405" s="15">
        <v>404</v>
      </c>
      <c r="B405" s="15">
        <v>8009.5</v>
      </c>
      <c r="C405" s="15">
        <v>15203.8</v>
      </c>
      <c r="D405" s="15">
        <v>6658</v>
      </c>
      <c r="F405" s="1">
        <f t="shared" si="26"/>
        <v>8009.5</v>
      </c>
      <c r="G405" s="1">
        <f t="shared" si="27"/>
        <v>15203.8</v>
      </c>
      <c r="H405" s="1">
        <f t="shared" si="28"/>
        <v>6658</v>
      </c>
    </row>
    <row r="406" spans="1:8" x14ac:dyDescent="0.25">
      <c r="A406" s="15">
        <v>405</v>
      </c>
      <c r="B406" s="16">
        <v>7812.1</v>
      </c>
      <c r="C406" s="15">
        <v>12700.5</v>
      </c>
      <c r="D406" s="15">
        <v>4995.8999999999996</v>
      </c>
      <c r="F406" s="1">
        <f t="shared" si="26"/>
        <v>7812.1</v>
      </c>
      <c r="G406" s="1">
        <f t="shared" si="27"/>
        <v>12700.5</v>
      </c>
      <c r="H406" s="1">
        <f t="shared" si="28"/>
        <v>4995.8999999999996</v>
      </c>
    </row>
    <row r="407" spans="1:8" x14ac:dyDescent="0.25">
      <c r="A407" s="15">
        <v>406</v>
      </c>
      <c r="B407" s="15">
        <v>14952.8</v>
      </c>
      <c r="C407" s="15">
        <v>23968.3</v>
      </c>
      <c r="D407" s="15">
        <v>8612.5</v>
      </c>
      <c r="F407" s="1">
        <f t="shared" si="26"/>
        <v>14952.8</v>
      </c>
      <c r="G407" s="1">
        <f t="shared" si="27"/>
        <v>23968.3</v>
      </c>
      <c r="H407" s="1">
        <f t="shared" si="28"/>
        <v>8612.5</v>
      </c>
    </row>
    <row r="408" spans="1:8" x14ac:dyDescent="0.25">
      <c r="A408" s="15">
        <v>407</v>
      </c>
      <c r="B408" s="16">
        <v>5941.6</v>
      </c>
      <c r="C408" s="15">
        <v>9020.6</v>
      </c>
      <c r="D408" s="15">
        <v>3097.5</v>
      </c>
      <c r="F408" s="1">
        <f t="shared" si="26"/>
        <v>5941.6</v>
      </c>
      <c r="G408" s="1">
        <f t="shared" si="27"/>
        <v>9020.6</v>
      </c>
      <c r="H408" s="1">
        <f t="shared" si="28"/>
        <v>3097.5</v>
      </c>
    </row>
    <row r="409" spans="1:8" x14ac:dyDescent="0.25">
      <c r="A409" s="15">
        <v>408</v>
      </c>
      <c r="B409" s="16">
        <v>11156</v>
      </c>
      <c r="C409" s="15">
        <v>16715.5</v>
      </c>
      <c r="D409" s="15">
        <v>6983.9</v>
      </c>
      <c r="F409" s="1">
        <f t="shared" si="26"/>
        <v>11156</v>
      </c>
      <c r="G409" s="1">
        <f t="shared" si="27"/>
        <v>16715.5</v>
      </c>
      <c r="H409" s="1">
        <f t="shared" si="28"/>
        <v>6983.9</v>
      </c>
    </row>
    <row r="410" spans="1:8" x14ac:dyDescent="0.25">
      <c r="A410" s="15">
        <v>409</v>
      </c>
      <c r="B410" s="15">
        <v>7108.4</v>
      </c>
      <c r="C410" s="15">
        <v>11616</v>
      </c>
      <c r="D410" s="15">
        <v>4945.3999999999996</v>
      </c>
      <c r="F410" s="1">
        <f t="shared" si="26"/>
        <v>7108.4</v>
      </c>
      <c r="G410" s="1">
        <f t="shared" si="27"/>
        <v>11616</v>
      </c>
      <c r="H410" s="1">
        <f t="shared" si="28"/>
        <v>4945.3999999999996</v>
      </c>
    </row>
    <row r="411" spans="1:8" x14ac:dyDescent="0.25">
      <c r="A411" s="15">
        <v>410</v>
      </c>
      <c r="B411" s="16">
        <v>8881</v>
      </c>
      <c r="C411" s="15">
        <v>14192.4</v>
      </c>
      <c r="D411" s="15">
        <v>5874.4</v>
      </c>
      <c r="F411" s="1">
        <f t="shared" si="26"/>
        <v>8881</v>
      </c>
      <c r="G411" s="1">
        <f t="shared" si="27"/>
        <v>14192.4</v>
      </c>
      <c r="H411" s="1">
        <f t="shared" si="28"/>
        <v>5874.4</v>
      </c>
    </row>
    <row r="412" spans="1:8" x14ac:dyDescent="0.25">
      <c r="A412" s="15">
        <v>411</v>
      </c>
      <c r="B412" s="16">
        <v>9881.9</v>
      </c>
      <c r="C412" s="15">
        <v>15991.7</v>
      </c>
      <c r="D412" s="15">
        <v>5970.2</v>
      </c>
      <c r="F412" s="1">
        <f t="shared" si="26"/>
        <v>9881.9</v>
      </c>
      <c r="G412" s="1">
        <f t="shared" si="27"/>
        <v>15991.7</v>
      </c>
      <c r="H412" s="1">
        <f t="shared" si="28"/>
        <v>5970.2</v>
      </c>
    </row>
    <row r="413" spans="1:8" x14ac:dyDescent="0.25">
      <c r="A413" s="15">
        <v>412</v>
      </c>
      <c r="B413" s="15">
        <v>6238.2</v>
      </c>
      <c r="C413" s="15">
        <v>9920.2000000000007</v>
      </c>
      <c r="D413" s="15">
        <v>4003.6</v>
      </c>
      <c r="F413" s="1">
        <f t="shared" si="26"/>
        <v>6238.2</v>
      </c>
      <c r="G413" s="1">
        <f t="shared" si="27"/>
        <v>9920.2000000000007</v>
      </c>
      <c r="H413" s="1">
        <f t="shared" si="28"/>
        <v>4003.6</v>
      </c>
    </row>
    <row r="414" spans="1:8" x14ac:dyDescent="0.25">
      <c r="A414" s="15">
        <v>413</v>
      </c>
      <c r="B414" s="16">
        <v>12658.9</v>
      </c>
      <c r="C414" s="15">
        <v>20561.099999999999</v>
      </c>
      <c r="D414" s="15">
        <v>8056</v>
      </c>
      <c r="F414" s="1">
        <f t="shared" si="26"/>
        <v>12658.9</v>
      </c>
      <c r="G414" s="1">
        <f t="shared" si="27"/>
        <v>20561.099999999999</v>
      </c>
      <c r="H414" s="1">
        <f t="shared" si="28"/>
        <v>8056</v>
      </c>
    </row>
    <row r="415" spans="1:8" x14ac:dyDescent="0.25">
      <c r="A415" s="15">
        <v>414</v>
      </c>
      <c r="B415" s="16">
        <v>7800.7</v>
      </c>
      <c r="C415" s="15">
        <v>13494.6</v>
      </c>
      <c r="D415" s="15">
        <v>5811.7</v>
      </c>
      <c r="F415" s="1">
        <f t="shared" si="26"/>
        <v>7800.7</v>
      </c>
      <c r="G415" s="1">
        <f t="shared" si="27"/>
        <v>13494.6</v>
      </c>
      <c r="H415" s="1">
        <f t="shared" si="28"/>
        <v>5811.7</v>
      </c>
    </row>
    <row r="416" spans="1:8" x14ac:dyDescent="0.25">
      <c r="A416" s="15">
        <v>415</v>
      </c>
      <c r="B416" s="16">
        <v>3818.8</v>
      </c>
      <c r="C416" s="15">
        <v>7708.7</v>
      </c>
      <c r="D416" s="15">
        <v>4208.1000000000004</v>
      </c>
      <c r="F416" s="1">
        <f t="shared" si="26"/>
        <v>3818.8</v>
      </c>
      <c r="G416" s="1">
        <f t="shared" si="27"/>
        <v>7708.7</v>
      </c>
      <c r="H416" s="1">
        <f t="shared" si="28"/>
        <v>4208.1000000000004</v>
      </c>
    </row>
    <row r="417" spans="1:8" x14ac:dyDescent="0.25">
      <c r="A417" s="15">
        <v>416</v>
      </c>
      <c r="B417" s="16">
        <v>14111</v>
      </c>
      <c r="C417" s="15">
        <v>20846.3</v>
      </c>
      <c r="D417" s="15">
        <v>9655.7999999999993</v>
      </c>
      <c r="F417" s="1">
        <f t="shared" si="26"/>
        <v>14111</v>
      </c>
      <c r="G417" s="1">
        <f t="shared" si="27"/>
        <v>20846.3</v>
      </c>
      <c r="H417" s="1">
        <f t="shared" si="28"/>
        <v>9655.7999999999993</v>
      </c>
    </row>
    <row r="418" spans="1:8" x14ac:dyDescent="0.25">
      <c r="A418" s="15">
        <v>417</v>
      </c>
      <c r="B418" s="15">
        <v>7779.2</v>
      </c>
      <c r="C418" s="15">
        <v>11911.5</v>
      </c>
      <c r="D418" s="15">
        <v>4504.8</v>
      </c>
      <c r="F418" s="1">
        <f t="shared" si="26"/>
        <v>7779.2</v>
      </c>
      <c r="G418" s="1">
        <f t="shared" si="27"/>
        <v>11911.5</v>
      </c>
      <c r="H418" s="1">
        <f t="shared" si="28"/>
        <v>4504.8</v>
      </c>
    </row>
    <row r="419" spans="1:8" x14ac:dyDescent="0.25">
      <c r="A419" s="15">
        <v>418</v>
      </c>
      <c r="B419" s="15">
        <v>6063.5</v>
      </c>
      <c r="C419" s="15">
        <v>9567.5</v>
      </c>
      <c r="D419" s="15">
        <v>4525.3</v>
      </c>
      <c r="F419" s="1">
        <f t="shared" si="26"/>
        <v>6063.5</v>
      </c>
      <c r="G419" s="1">
        <f t="shared" si="27"/>
        <v>9567.5</v>
      </c>
      <c r="H419" s="1">
        <f t="shared" si="28"/>
        <v>4525.3</v>
      </c>
    </row>
    <row r="420" spans="1:8" x14ac:dyDescent="0.25">
      <c r="A420" s="15">
        <v>419</v>
      </c>
      <c r="B420" s="16">
        <v>9013.2000000000007</v>
      </c>
      <c r="C420" s="15">
        <v>16581.5</v>
      </c>
      <c r="D420" s="15">
        <v>6521.9</v>
      </c>
      <c r="F420" s="1">
        <f t="shared" si="26"/>
        <v>9013.2000000000007</v>
      </c>
      <c r="G420" s="1">
        <f t="shared" si="27"/>
        <v>16581.5</v>
      </c>
      <c r="H420" s="1">
        <f t="shared" si="28"/>
        <v>6521.9</v>
      </c>
    </row>
    <row r="421" spans="1:8" x14ac:dyDescent="0.25">
      <c r="A421" s="15">
        <v>420</v>
      </c>
      <c r="B421" s="15">
        <v>5045.3999999999996</v>
      </c>
      <c r="C421" s="15">
        <v>8485.7999999999993</v>
      </c>
      <c r="D421" s="15">
        <v>3203.8</v>
      </c>
      <c r="F421" s="1">
        <f t="shared" si="26"/>
        <v>5045.3999999999996</v>
      </c>
      <c r="G421" s="1">
        <f t="shared" si="27"/>
        <v>8485.7999999999993</v>
      </c>
      <c r="H421" s="1">
        <f t="shared" si="28"/>
        <v>3203.8</v>
      </c>
    </row>
    <row r="422" spans="1:8" x14ac:dyDescent="0.25">
      <c r="A422" s="15">
        <v>421</v>
      </c>
      <c r="B422" s="16">
        <v>8131</v>
      </c>
      <c r="C422" s="15">
        <v>10865</v>
      </c>
      <c r="D422" s="15">
        <v>4216.7</v>
      </c>
      <c r="F422" s="1">
        <f t="shared" si="26"/>
        <v>8131</v>
      </c>
      <c r="G422" s="1">
        <f t="shared" si="27"/>
        <v>10865</v>
      </c>
      <c r="H422" s="1">
        <f t="shared" si="28"/>
        <v>4216.7</v>
      </c>
    </row>
    <row r="423" spans="1:8" x14ac:dyDescent="0.25">
      <c r="A423" s="15">
        <v>422</v>
      </c>
      <c r="B423" s="15">
        <v>5131.7</v>
      </c>
      <c r="C423" s="15">
        <v>7785</v>
      </c>
      <c r="D423" s="15">
        <v>3056</v>
      </c>
      <c r="F423" s="1">
        <f t="shared" si="26"/>
        <v>5131.7</v>
      </c>
      <c r="G423" s="1">
        <f t="shared" si="27"/>
        <v>7785</v>
      </c>
      <c r="H423" s="1">
        <f t="shared" si="28"/>
        <v>3056</v>
      </c>
    </row>
    <row r="424" spans="1:8" x14ac:dyDescent="0.25">
      <c r="A424" s="15">
        <v>423</v>
      </c>
      <c r="B424" s="16">
        <v>10102.299999999999</v>
      </c>
      <c r="C424" s="15">
        <v>20190.2</v>
      </c>
      <c r="D424" s="15">
        <v>7491.7</v>
      </c>
      <c r="F424" s="1">
        <f t="shared" si="26"/>
        <v>10102.299999999999</v>
      </c>
      <c r="G424" s="1">
        <f t="shared" si="27"/>
        <v>20190.2</v>
      </c>
      <c r="H424" s="1">
        <f t="shared" si="28"/>
        <v>7491.7</v>
      </c>
    </row>
    <row r="425" spans="1:8" x14ac:dyDescent="0.25">
      <c r="A425" s="15">
        <v>424</v>
      </c>
      <c r="B425" s="15">
        <v>9380</v>
      </c>
      <c r="C425" s="15">
        <v>12891.6</v>
      </c>
      <c r="D425" s="15">
        <v>4482.3999999999996</v>
      </c>
      <c r="F425" s="1">
        <f t="shared" si="26"/>
        <v>9380</v>
      </c>
      <c r="G425" s="1">
        <f t="shared" si="27"/>
        <v>12891.6</v>
      </c>
      <c r="H425" s="1">
        <f t="shared" si="28"/>
        <v>4482.3999999999996</v>
      </c>
    </row>
    <row r="426" spans="1:8" x14ac:dyDescent="0.25">
      <c r="A426" s="15">
        <v>425</v>
      </c>
      <c r="B426" s="15">
        <v>6574.2</v>
      </c>
      <c r="C426" s="15">
        <v>11629.1</v>
      </c>
      <c r="D426" s="15">
        <v>5626.8</v>
      </c>
      <c r="F426" s="1">
        <f t="shared" si="26"/>
        <v>6574.2</v>
      </c>
      <c r="G426" s="1">
        <f t="shared" si="27"/>
        <v>11629.1</v>
      </c>
      <c r="H426" s="1">
        <f t="shared" si="28"/>
        <v>5626.8</v>
      </c>
    </row>
    <row r="427" spans="1:8" x14ac:dyDescent="0.25">
      <c r="A427" s="15">
        <v>426</v>
      </c>
      <c r="B427" s="16">
        <v>4525.8</v>
      </c>
      <c r="C427" s="15">
        <v>7237.4</v>
      </c>
      <c r="D427" s="15">
        <v>2961</v>
      </c>
      <c r="F427" s="1">
        <f t="shared" si="26"/>
        <v>4525.8</v>
      </c>
      <c r="G427" s="1">
        <f t="shared" si="27"/>
        <v>7237.4</v>
      </c>
      <c r="H427" s="1">
        <f t="shared" si="28"/>
        <v>2961</v>
      </c>
    </row>
    <row r="428" spans="1:8" x14ac:dyDescent="0.25">
      <c r="A428" s="15">
        <v>427</v>
      </c>
      <c r="B428" s="16">
        <v>4198.1000000000004</v>
      </c>
      <c r="C428" s="15">
        <v>7080.9</v>
      </c>
      <c r="D428" s="15">
        <v>2625.5</v>
      </c>
      <c r="F428" s="1">
        <f t="shared" si="26"/>
        <v>4198.1000000000004</v>
      </c>
      <c r="G428" s="1">
        <f t="shared" si="27"/>
        <v>7080.9</v>
      </c>
      <c r="H428" s="1">
        <f t="shared" si="28"/>
        <v>2625.5</v>
      </c>
    </row>
    <row r="429" spans="1:8" x14ac:dyDescent="0.25">
      <c r="A429" s="15">
        <v>428</v>
      </c>
      <c r="B429" s="15">
        <v>7355.9</v>
      </c>
      <c r="C429" s="15">
        <v>12927.9</v>
      </c>
      <c r="D429" s="15">
        <v>5495.3</v>
      </c>
      <c r="F429" s="1">
        <f t="shared" si="26"/>
        <v>7355.9</v>
      </c>
      <c r="G429" s="1">
        <f t="shared" si="27"/>
        <v>12927.9</v>
      </c>
      <c r="H429" s="1">
        <f t="shared" si="28"/>
        <v>5495.3</v>
      </c>
    </row>
    <row r="430" spans="1:8" x14ac:dyDescent="0.25">
      <c r="A430" s="15">
        <v>429</v>
      </c>
      <c r="B430" s="15">
        <v>7648.5</v>
      </c>
      <c r="C430" s="15">
        <v>12418.5</v>
      </c>
      <c r="D430" s="15">
        <v>4641.8999999999996</v>
      </c>
      <c r="F430" s="1">
        <f t="shared" si="26"/>
        <v>7648.5</v>
      </c>
      <c r="G430" s="1">
        <f t="shared" si="27"/>
        <v>12418.5</v>
      </c>
      <c r="H430" s="1">
        <f t="shared" si="28"/>
        <v>4641.8999999999996</v>
      </c>
    </row>
    <row r="431" spans="1:8" x14ac:dyDescent="0.25">
      <c r="A431" s="15">
        <v>430</v>
      </c>
      <c r="B431" s="15">
        <v>9328.6</v>
      </c>
      <c r="C431" s="15">
        <v>15789.9</v>
      </c>
      <c r="D431" s="15">
        <v>6384.8</v>
      </c>
      <c r="F431" s="1">
        <f t="shared" si="26"/>
        <v>9328.6</v>
      </c>
      <c r="G431" s="1">
        <f t="shared" si="27"/>
        <v>15789.9</v>
      </c>
      <c r="H431" s="1">
        <f t="shared" si="28"/>
        <v>6384.8</v>
      </c>
    </row>
    <row r="432" spans="1:8" x14ac:dyDescent="0.25">
      <c r="A432" s="15">
        <v>431</v>
      </c>
      <c r="B432" s="15">
        <v>4539.3</v>
      </c>
      <c r="C432" s="15">
        <v>7131.4</v>
      </c>
      <c r="D432" s="15">
        <v>3204.3</v>
      </c>
      <c r="F432" s="1">
        <f t="shared" si="26"/>
        <v>4539.3</v>
      </c>
      <c r="G432" s="1">
        <f t="shared" si="27"/>
        <v>7131.4</v>
      </c>
      <c r="H432" s="1">
        <f t="shared" si="28"/>
        <v>3204.3</v>
      </c>
    </row>
    <row r="433" spans="1:8" x14ac:dyDescent="0.25">
      <c r="A433" s="15">
        <v>432</v>
      </c>
      <c r="B433" s="15">
        <v>7432.5</v>
      </c>
      <c r="C433" s="15">
        <v>13575.7</v>
      </c>
      <c r="D433" s="15">
        <v>5433.1</v>
      </c>
      <c r="F433" s="1">
        <f t="shared" si="26"/>
        <v>7432.5</v>
      </c>
      <c r="G433" s="1">
        <f t="shared" si="27"/>
        <v>13575.7</v>
      </c>
      <c r="H433" s="1">
        <f t="shared" si="28"/>
        <v>5433.1</v>
      </c>
    </row>
    <row r="434" spans="1:8" x14ac:dyDescent="0.25">
      <c r="A434" s="15">
        <v>433</v>
      </c>
      <c r="B434" s="15">
        <v>8094.9</v>
      </c>
      <c r="C434" s="15">
        <v>11966.4</v>
      </c>
      <c r="D434" s="15">
        <v>4736.8</v>
      </c>
      <c r="F434" s="1">
        <f t="shared" si="26"/>
        <v>8094.9</v>
      </c>
      <c r="G434" s="1">
        <f t="shared" si="27"/>
        <v>11966.4</v>
      </c>
      <c r="H434" s="1">
        <f t="shared" si="28"/>
        <v>4736.8</v>
      </c>
    </row>
    <row r="435" spans="1:8" x14ac:dyDescent="0.25">
      <c r="A435" s="15">
        <v>434</v>
      </c>
      <c r="B435" s="15">
        <v>6216.8</v>
      </c>
      <c r="C435" s="15">
        <v>9459.2999999999993</v>
      </c>
      <c r="D435" s="15">
        <v>3727.5</v>
      </c>
      <c r="F435" s="1">
        <f t="shared" si="26"/>
        <v>6216.8</v>
      </c>
      <c r="G435" s="1">
        <f t="shared" si="27"/>
        <v>9459.2999999999993</v>
      </c>
      <c r="H435" s="1">
        <f t="shared" si="28"/>
        <v>3727.5</v>
      </c>
    </row>
    <row r="436" spans="1:8" x14ac:dyDescent="0.25">
      <c r="A436" s="15">
        <v>435</v>
      </c>
      <c r="B436" s="15">
        <v>10769.4</v>
      </c>
      <c r="C436" s="15">
        <v>17436.599999999999</v>
      </c>
      <c r="D436" s="15">
        <v>7153.4</v>
      </c>
      <c r="F436" s="1">
        <f t="shared" si="26"/>
        <v>10769.4</v>
      </c>
      <c r="G436" s="1">
        <f t="shared" si="27"/>
        <v>17436.599999999999</v>
      </c>
      <c r="H436" s="1">
        <f t="shared" si="28"/>
        <v>7153.4</v>
      </c>
    </row>
    <row r="437" spans="1:8" x14ac:dyDescent="0.25">
      <c r="A437" s="15">
        <v>436</v>
      </c>
      <c r="B437" s="16">
        <v>3654.3</v>
      </c>
      <c r="C437" s="15">
        <v>6798.4</v>
      </c>
      <c r="D437" s="15">
        <v>2744.7</v>
      </c>
      <c r="F437" s="1">
        <f t="shared" si="26"/>
        <v>3654.3</v>
      </c>
      <c r="G437" s="1">
        <f t="shared" si="27"/>
        <v>6798.4</v>
      </c>
      <c r="H437" s="1">
        <f t="shared" si="28"/>
        <v>2744.7</v>
      </c>
    </row>
    <row r="438" spans="1:8" x14ac:dyDescent="0.25">
      <c r="A438" s="15">
        <v>437</v>
      </c>
      <c r="B438" s="15">
        <v>9041.5</v>
      </c>
      <c r="C438" s="15">
        <v>13540</v>
      </c>
      <c r="D438" s="15">
        <v>5123.1000000000004</v>
      </c>
      <c r="F438" s="1">
        <f t="shared" si="26"/>
        <v>9041.5</v>
      </c>
      <c r="G438" s="1">
        <f t="shared" si="27"/>
        <v>13540</v>
      </c>
      <c r="H438" s="1">
        <f t="shared" si="28"/>
        <v>5123.1000000000004</v>
      </c>
    </row>
    <row r="439" spans="1:8" x14ac:dyDescent="0.25">
      <c r="A439" s="15">
        <v>438</v>
      </c>
      <c r="B439" s="15">
        <v>9358.1</v>
      </c>
      <c r="C439" s="15">
        <v>15704.2</v>
      </c>
      <c r="D439" s="15">
        <v>7429.1</v>
      </c>
      <c r="F439" s="1">
        <f t="shared" si="26"/>
        <v>9358.1</v>
      </c>
      <c r="G439" s="1">
        <f t="shared" si="27"/>
        <v>15704.2</v>
      </c>
      <c r="H439" s="1">
        <f t="shared" si="28"/>
        <v>7429.1</v>
      </c>
    </row>
    <row r="440" spans="1:8" x14ac:dyDescent="0.25">
      <c r="A440" s="15">
        <v>439</v>
      </c>
      <c r="B440" s="16">
        <v>5452.2</v>
      </c>
      <c r="C440" s="15">
        <v>7328.1</v>
      </c>
      <c r="D440" s="15">
        <v>3482.6</v>
      </c>
      <c r="F440" s="1">
        <f t="shared" si="26"/>
        <v>5452.2</v>
      </c>
      <c r="G440" s="1">
        <f t="shared" si="27"/>
        <v>7328.1</v>
      </c>
      <c r="H440" s="1">
        <f t="shared" si="28"/>
        <v>3482.6</v>
      </c>
    </row>
    <row r="441" spans="1:8" x14ac:dyDescent="0.25">
      <c r="A441" s="15">
        <v>440</v>
      </c>
      <c r="B441" s="16">
        <v>3700.1</v>
      </c>
      <c r="C441" s="15">
        <v>6593.7</v>
      </c>
      <c r="D441" s="15">
        <v>2490.6</v>
      </c>
      <c r="F441" s="1">
        <f t="shared" si="26"/>
        <v>3700.1</v>
      </c>
      <c r="G441" s="1">
        <f t="shared" si="27"/>
        <v>6593.7</v>
      </c>
      <c r="H441" s="1">
        <f t="shared" si="28"/>
        <v>2490.6</v>
      </c>
    </row>
    <row r="442" spans="1:8" x14ac:dyDescent="0.25">
      <c r="A442" s="15">
        <v>441</v>
      </c>
      <c r="B442" s="16">
        <v>9338.7000000000007</v>
      </c>
      <c r="C442" s="15">
        <v>15246.4</v>
      </c>
      <c r="D442" s="15">
        <v>5632.1</v>
      </c>
      <c r="F442" s="1">
        <f t="shared" si="26"/>
        <v>9338.7000000000007</v>
      </c>
      <c r="G442" s="1">
        <f t="shared" si="27"/>
        <v>15246.4</v>
      </c>
      <c r="H442" s="1">
        <f t="shared" si="28"/>
        <v>5632.1</v>
      </c>
    </row>
    <row r="443" spans="1:8" x14ac:dyDescent="0.25">
      <c r="A443" s="15">
        <v>442</v>
      </c>
      <c r="B443" s="15">
        <v>7943.4</v>
      </c>
      <c r="C443" s="15">
        <v>13024.5</v>
      </c>
      <c r="D443" s="15">
        <v>4560.8999999999996</v>
      </c>
      <c r="F443" s="1">
        <f t="shared" si="26"/>
        <v>7943.4</v>
      </c>
      <c r="G443" s="1">
        <f t="shared" si="27"/>
        <v>13024.5</v>
      </c>
      <c r="H443" s="1">
        <f t="shared" si="28"/>
        <v>4560.8999999999996</v>
      </c>
    </row>
    <row r="444" spans="1:8" x14ac:dyDescent="0.25">
      <c r="A444" s="15">
        <v>443</v>
      </c>
      <c r="B444" s="16">
        <v>5462.3</v>
      </c>
      <c r="C444" s="15">
        <v>9441.4</v>
      </c>
      <c r="D444" s="15">
        <v>4182.2</v>
      </c>
      <c r="F444" s="1">
        <f t="shared" si="26"/>
        <v>5462.3</v>
      </c>
      <c r="G444" s="1">
        <f t="shared" si="27"/>
        <v>9441.4</v>
      </c>
      <c r="H444" s="1">
        <f t="shared" si="28"/>
        <v>4182.2</v>
      </c>
    </row>
    <row r="445" spans="1:8" x14ac:dyDescent="0.25">
      <c r="A445" s="15">
        <v>444</v>
      </c>
      <c r="B445" s="15">
        <v>6675.1</v>
      </c>
      <c r="C445" s="15">
        <v>13874.7</v>
      </c>
      <c r="D445" s="15">
        <v>5580.4</v>
      </c>
      <c r="F445" s="1">
        <f t="shared" si="26"/>
        <v>6675.1</v>
      </c>
      <c r="G445" s="1">
        <f t="shared" si="27"/>
        <v>13874.7</v>
      </c>
      <c r="H445" s="1">
        <f t="shared" si="28"/>
        <v>5580.4</v>
      </c>
    </row>
    <row r="446" spans="1:8" x14ac:dyDescent="0.25">
      <c r="A446" s="15">
        <v>445</v>
      </c>
      <c r="B446" s="15">
        <v>4068.1</v>
      </c>
      <c r="C446" s="15">
        <v>6381.8</v>
      </c>
      <c r="D446" s="15">
        <v>2539.6999999999998</v>
      </c>
      <c r="F446" s="1">
        <f t="shared" si="26"/>
        <v>4068.1</v>
      </c>
      <c r="G446" s="1">
        <f t="shared" si="27"/>
        <v>6381.8</v>
      </c>
      <c r="H446" s="1">
        <f t="shared" si="28"/>
        <v>2539.6999999999998</v>
      </c>
    </row>
    <row r="447" spans="1:8" x14ac:dyDescent="0.25">
      <c r="A447" s="15">
        <v>446</v>
      </c>
      <c r="B447" s="15">
        <v>6111</v>
      </c>
      <c r="C447" s="15">
        <v>10343.4</v>
      </c>
      <c r="D447" s="15">
        <v>4223.8</v>
      </c>
      <c r="F447" s="1">
        <f t="shared" si="26"/>
        <v>6111</v>
      </c>
      <c r="G447" s="1">
        <f t="shared" si="27"/>
        <v>10343.4</v>
      </c>
      <c r="H447" s="1">
        <f t="shared" si="28"/>
        <v>4223.8</v>
      </c>
    </row>
    <row r="448" spans="1:8" x14ac:dyDescent="0.25">
      <c r="A448" s="15">
        <v>447</v>
      </c>
      <c r="B448" s="15">
        <v>8351.9</v>
      </c>
      <c r="C448" s="15">
        <v>14183.8</v>
      </c>
      <c r="D448" s="15">
        <v>5778.7</v>
      </c>
      <c r="F448" s="1">
        <f t="shared" si="26"/>
        <v>8351.9</v>
      </c>
      <c r="G448" s="1">
        <f t="shared" si="27"/>
        <v>14183.8</v>
      </c>
      <c r="H448" s="1">
        <f t="shared" si="28"/>
        <v>5778.7</v>
      </c>
    </row>
    <row r="449" spans="1:8" x14ac:dyDescent="0.25">
      <c r="A449" s="15">
        <v>448</v>
      </c>
      <c r="B449" s="16">
        <v>9650</v>
      </c>
      <c r="C449" s="15">
        <v>17190.8</v>
      </c>
      <c r="D449" s="15">
        <v>7761</v>
      </c>
      <c r="F449" s="1">
        <f t="shared" si="26"/>
        <v>9650</v>
      </c>
      <c r="G449" s="1">
        <f t="shared" si="27"/>
        <v>17190.8</v>
      </c>
      <c r="H449" s="1">
        <f t="shared" si="28"/>
        <v>7761</v>
      </c>
    </row>
    <row r="450" spans="1:8" x14ac:dyDescent="0.25">
      <c r="A450" s="15">
        <v>449</v>
      </c>
      <c r="B450" s="16">
        <v>6905.3</v>
      </c>
      <c r="C450" s="15">
        <v>11764.6</v>
      </c>
      <c r="D450" s="15">
        <v>4387.5</v>
      </c>
      <c r="F450" s="1">
        <f t="shared" si="26"/>
        <v>6905.3</v>
      </c>
      <c r="G450" s="1">
        <f t="shared" si="27"/>
        <v>11764.6</v>
      </c>
      <c r="H450" s="1">
        <f t="shared" si="28"/>
        <v>4387.5</v>
      </c>
    </row>
    <row r="451" spans="1:8" x14ac:dyDescent="0.25">
      <c r="A451" s="15">
        <v>450</v>
      </c>
      <c r="B451" s="16">
        <v>5828.2</v>
      </c>
      <c r="C451" s="15">
        <v>10549.2</v>
      </c>
      <c r="D451" s="15">
        <v>4104.5</v>
      </c>
      <c r="F451" s="1">
        <f t="shared" ref="F451:F514" si="29">IF(ISNUMBER(B451),B451,NA())</f>
        <v>5828.2</v>
      </c>
      <c r="G451" s="1">
        <f t="shared" ref="G451:G514" si="30">IF(ISNUMBER(C451),C451,NA())</f>
        <v>10549.2</v>
      </c>
      <c r="H451" s="1">
        <f t="shared" ref="H451:H514" si="31">IF(ISNUMBER(D451),D451,NA())</f>
        <v>4104.5</v>
      </c>
    </row>
    <row r="452" spans="1:8" x14ac:dyDescent="0.25">
      <c r="A452" s="15">
        <v>451</v>
      </c>
      <c r="B452" s="16">
        <v>8281.6</v>
      </c>
      <c r="C452" s="15">
        <v>16250.5</v>
      </c>
      <c r="D452" s="15">
        <v>7266.8</v>
      </c>
      <c r="F452" s="1">
        <f t="shared" si="29"/>
        <v>8281.6</v>
      </c>
      <c r="G452" s="1">
        <f t="shared" si="30"/>
        <v>16250.5</v>
      </c>
      <c r="H452" s="1">
        <f t="shared" si="31"/>
        <v>7266.8</v>
      </c>
    </row>
    <row r="453" spans="1:8" x14ac:dyDescent="0.25">
      <c r="A453" s="15">
        <v>452</v>
      </c>
      <c r="B453" s="15">
        <v>6353.6</v>
      </c>
      <c r="C453" s="15">
        <v>10112.5</v>
      </c>
      <c r="D453" s="15">
        <v>4451.8</v>
      </c>
      <c r="F453" s="1">
        <f t="shared" si="29"/>
        <v>6353.6</v>
      </c>
      <c r="G453" s="1">
        <f t="shared" si="30"/>
        <v>10112.5</v>
      </c>
      <c r="H453" s="1">
        <f t="shared" si="31"/>
        <v>4451.8</v>
      </c>
    </row>
    <row r="454" spans="1:8" x14ac:dyDescent="0.25">
      <c r="A454" s="15">
        <v>453</v>
      </c>
      <c r="B454" s="15">
        <v>5966</v>
      </c>
      <c r="C454" s="15">
        <v>9406.9</v>
      </c>
      <c r="D454" s="15">
        <v>3115.8</v>
      </c>
      <c r="F454" s="1">
        <f t="shared" si="29"/>
        <v>5966</v>
      </c>
      <c r="G454" s="1">
        <f t="shared" si="30"/>
        <v>9406.9</v>
      </c>
      <c r="H454" s="1">
        <f t="shared" si="31"/>
        <v>3115.8</v>
      </c>
    </row>
    <row r="455" spans="1:8" x14ac:dyDescent="0.25">
      <c r="A455" s="15">
        <v>454</v>
      </c>
      <c r="B455" s="16">
        <v>7438.9</v>
      </c>
      <c r="C455" s="15">
        <v>12373.8</v>
      </c>
      <c r="D455" s="15">
        <v>4885.2</v>
      </c>
      <c r="F455" s="1">
        <f t="shared" si="29"/>
        <v>7438.9</v>
      </c>
      <c r="G455" s="1">
        <f t="shared" si="30"/>
        <v>12373.8</v>
      </c>
      <c r="H455" s="1">
        <f t="shared" si="31"/>
        <v>4885.2</v>
      </c>
    </row>
    <row r="456" spans="1:8" x14ac:dyDescent="0.25">
      <c r="A456" s="15">
        <v>455</v>
      </c>
      <c r="B456" s="16">
        <v>6902.5</v>
      </c>
      <c r="C456" s="15">
        <v>12277.3</v>
      </c>
      <c r="D456" s="15">
        <v>5038.5</v>
      </c>
      <c r="F456" s="1">
        <f t="shared" si="29"/>
        <v>6902.5</v>
      </c>
      <c r="G456" s="1">
        <f t="shared" si="30"/>
        <v>12277.3</v>
      </c>
      <c r="H456" s="1">
        <f t="shared" si="31"/>
        <v>5038.5</v>
      </c>
    </row>
    <row r="457" spans="1:8" x14ac:dyDescent="0.25">
      <c r="A457" s="15">
        <v>456</v>
      </c>
      <c r="B457" s="15">
        <v>11741.2</v>
      </c>
      <c r="C457" s="15">
        <v>21039.200000000001</v>
      </c>
      <c r="D457" s="15">
        <v>9175.5</v>
      </c>
      <c r="F457" s="1">
        <f t="shared" si="29"/>
        <v>11741.2</v>
      </c>
      <c r="G457" s="1">
        <f t="shared" si="30"/>
        <v>21039.200000000001</v>
      </c>
      <c r="H457" s="1">
        <f t="shared" si="31"/>
        <v>9175.5</v>
      </c>
    </row>
    <row r="458" spans="1:8" x14ac:dyDescent="0.25">
      <c r="A458" s="15">
        <v>457</v>
      </c>
      <c r="B458" s="15">
        <v>8543.1</v>
      </c>
      <c r="C458" s="15">
        <v>11924</v>
      </c>
      <c r="D458" s="15">
        <v>5085.3</v>
      </c>
      <c r="F458" s="1">
        <f t="shared" si="29"/>
        <v>8543.1</v>
      </c>
      <c r="G458" s="1">
        <f t="shared" si="30"/>
        <v>11924</v>
      </c>
      <c r="H458" s="1">
        <f t="shared" si="31"/>
        <v>5085.3</v>
      </c>
    </row>
    <row r="459" spans="1:8" x14ac:dyDescent="0.25">
      <c r="A459" s="15">
        <v>458</v>
      </c>
      <c r="B459" s="15">
        <v>6491.1</v>
      </c>
      <c r="C459" s="15">
        <v>10305.200000000001</v>
      </c>
      <c r="D459" s="15">
        <v>4286.8</v>
      </c>
      <c r="F459" s="1">
        <f t="shared" si="29"/>
        <v>6491.1</v>
      </c>
      <c r="G459" s="1">
        <f t="shared" si="30"/>
        <v>10305.200000000001</v>
      </c>
      <c r="H459" s="1">
        <f t="shared" si="31"/>
        <v>4286.8</v>
      </c>
    </row>
    <row r="460" spans="1:8" x14ac:dyDescent="0.25">
      <c r="A460" s="15">
        <v>459</v>
      </c>
      <c r="B460" s="15">
        <v>6603.3</v>
      </c>
      <c r="C460" s="15">
        <v>12457.7</v>
      </c>
      <c r="D460" s="15">
        <v>5089.5</v>
      </c>
      <c r="F460" s="1">
        <f t="shared" si="29"/>
        <v>6603.3</v>
      </c>
      <c r="G460" s="1">
        <f t="shared" si="30"/>
        <v>12457.7</v>
      </c>
      <c r="H460" s="1">
        <f t="shared" si="31"/>
        <v>5089.5</v>
      </c>
    </row>
    <row r="461" spans="1:8" x14ac:dyDescent="0.25">
      <c r="A461" s="15">
        <v>460</v>
      </c>
      <c r="B461" s="15">
        <v>7611.2</v>
      </c>
      <c r="C461" s="15">
        <v>10512.6</v>
      </c>
      <c r="D461" s="15">
        <v>4538.3999999999996</v>
      </c>
      <c r="F461" s="1">
        <f t="shared" si="29"/>
        <v>7611.2</v>
      </c>
      <c r="G461" s="1">
        <f t="shared" si="30"/>
        <v>10512.6</v>
      </c>
      <c r="H461" s="1">
        <f t="shared" si="31"/>
        <v>4538.3999999999996</v>
      </c>
    </row>
    <row r="462" spans="1:8" x14ac:dyDescent="0.25">
      <c r="A462" s="15">
        <v>461</v>
      </c>
      <c r="B462" s="15">
        <v>12910.5</v>
      </c>
      <c r="C462" s="15">
        <v>20795.099999999999</v>
      </c>
      <c r="D462" s="15">
        <v>7958.7</v>
      </c>
      <c r="F462" s="1">
        <f t="shared" si="29"/>
        <v>12910.5</v>
      </c>
      <c r="G462" s="1">
        <f t="shared" si="30"/>
        <v>20795.099999999999</v>
      </c>
      <c r="H462" s="1">
        <f t="shared" si="31"/>
        <v>7958.7</v>
      </c>
    </row>
    <row r="463" spans="1:8" x14ac:dyDescent="0.25">
      <c r="A463" s="15">
        <v>462</v>
      </c>
      <c r="B463" s="16">
        <v>8987.2999999999993</v>
      </c>
      <c r="C463" s="15">
        <v>13677.9</v>
      </c>
      <c r="D463" s="15">
        <v>5577.2</v>
      </c>
      <c r="F463" s="1">
        <f t="shared" si="29"/>
        <v>8987.2999999999993</v>
      </c>
      <c r="G463" s="1">
        <f t="shared" si="30"/>
        <v>13677.9</v>
      </c>
      <c r="H463" s="1">
        <f t="shared" si="31"/>
        <v>5577.2</v>
      </c>
    </row>
    <row r="464" spans="1:8" x14ac:dyDescent="0.25">
      <c r="A464" s="15">
        <v>463</v>
      </c>
      <c r="B464" s="15">
        <v>5165.2</v>
      </c>
      <c r="C464" s="15">
        <v>8551.7000000000007</v>
      </c>
      <c r="D464" s="15">
        <v>3303.9</v>
      </c>
      <c r="F464" s="1">
        <f t="shared" si="29"/>
        <v>5165.2</v>
      </c>
      <c r="G464" s="1">
        <f t="shared" si="30"/>
        <v>8551.7000000000007</v>
      </c>
      <c r="H464" s="1">
        <f t="shared" si="31"/>
        <v>3303.9</v>
      </c>
    </row>
    <row r="465" spans="1:8" x14ac:dyDescent="0.25">
      <c r="A465" s="15">
        <v>464</v>
      </c>
      <c r="B465" s="15">
        <v>10690.9</v>
      </c>
      <c r="C465" s="15">
        <v>17601</v>
      </c>
      <c r="D465" s="15">
        <v>6410.7</v>
      </c>
      <c r="F465" s="1">
        <f t="shared" si="29"/>
        <v>10690.9</v>
      </c>
      <c r="G465" s="1">
        <f t="shared" si="30"/>
        <v>17601</v>
      </c>
      <c r="H465" s="1">
        <f t="shared" si="31"/>
        <v>6410.7</v>
      </c>
    </row>
    <row r="466" spans="1:8" x14ac:dyDescent="0.25">
      <c r="A466" s="15">
        <v>465</v>
      </c>
      <c r="B466" s="16">
        <v>8774.2999999999993</v>
      </c>
      <c r="C466" s="15">
        <v>13254.7</v>
      </c>
      <c r="D466" s="15">
        <v>5071.3</v>
      </c>
      <c r="F466" s="1">
        <f t="shared" si="29"/>
        <v>8774.2999999999993</v>
      </c>
      <c r="G466" s="1">
        <f t="shared" si="30"/>
        <v>13254.7</v>
      </c>
      <c r="H466" s="1">
        <f t="shared" si="31"/>
        <v>5071.3</v>
      </c>
    </row>
    <row r="467" spans="1:8" x14ac:dyDescent="0.25">
      <c r="A467" s="15">
        <v>466</v>
      </c>
      <c r="B467" s="15">
        <v>7264.2</v>
      </c>
      <c r="C467" s="15">
        <v>11743.8</v>
      </c>
      <c r="D467" s="15">
        <v>4086.1</v>
      </c>
      <c r="F467" s="1">
        <f t="shared" si="29"/>
        <v>7264.2</v>
      </c>
      <c r="G467" s="1">
        <f t="shared" si="30"/>
        <v>11743.8</v>
      </c>
      <c r="H467" s="1">
        <f t="shared" si="31"/>
        <v>4086.1</v>
      </c>
    </row>
    <row r="468" spans="1:8" x14ac:dyDescent="0.25">
      <c r="A468" s="15">
        <v>467</v>
      </c>
      <c r="B468" s="15">
        <v>6320.7</v>
      </c>
      <c r="C468" s="15">
        <v>10299.5</v>
      </c>
      <c r="D468" s="15">
        <v>3361.3</v>
      </c>
      <c r="F468" s="1">
        <f t="shared" si="29"/>
        <v>6320.7</v>
      </c>
      <c r="G468" s="1">
        <f t="shared" si="30"/>
        <v>10299.5</v>
      </c>
      <c r="H468" s="1">
        <f t="shared" si="31"/>
        <v>3361.3</v>
      </c>
    </row>
    <row r="469" spans="1:8" x14ac:dyDescent="0.25">
      <c r="A469" s="15">
        <v>468</v>
      </c>
      <c r="B469" s="16">
        <v>6065.2</v>
      </c>
      <c r="C469" s="15">
        <v>9081.2000000000007</v>
      </c>
      <c r="D469" s="15">
        <v>3752.3</v>
      </c>
      <c r="F469" s="1">
        <f t="shared" si="29"/>
        <v>6065.2</v>
      </c>
      <c r="G469" s="1">
        <f t="shared" si="30"/>
        <v>9081.2000000000007</v>
      </c>
      <c r="H469" s="1">
        <f t="shared" si="31"/>
        <v>3752.3</v>
      </c>
    </row>
    <row r="470" spans="1:8" x14ac:dyDescent="0.25">
      <c r="A470" s="15">
        <v>469</v>
      </c>
      <c r="B470" s="15">
        <v>5424.8</v>
      </c>
      <c r="C470" s="15">
        <v>9118.4</v>
      </c>
      <c r="D470" s="15">
        <v>3220</v>
      </c>
      <c r="F470" s="1">
        <f t="shared" si="29"/>
        <v>5424.8</v>
      </c>
      <c r="G470" s="1">
        <f t="shared" si="30"/>
        <v>9118.4</v>
      </c>
      <c r="H470" s="1">
        <f t="shared" si="31"/>
        <v>3220</v>
      </c>
    </row>
    <row r="471" spans="1:8" x14ac:dyDescent="0.25">
      <c r="A471" s="15">
        <v>470</v>
      </c>
      <c r="B471" s="16">
        <v>5722.9</v>
      </c>
      <c r="C471" s="15">
        <v>10514</v>
      </c>
      <c r="D471" s="15">
        <v>3712.8</v>
      </c>
      <c r="F471" s="1">
        <f t="shared" si="29"/>
        <v>5722.9</v>
      </c>
      <c r="G471" s="1">
        <f t="shared" si="30"/>
        <v>10514</v>
      </c>
      <c r="H471" s="1">
        <f t="shared" si="31"/>
        <v>3712.8</v>
      </c>
    </row>
    <row r="472" spans="1:8" x14ac:dyDescent="0.25">
      <c r="A472" s="15">
        <v>471</v>
      </c>
      <c r="B472" s="15">
        <v>5080.7</v>
      </c>
      <c r="C472" s="15">
        <v>8832.2000000000007</v>
      </c>
      <c r="D472" s="15">
        <v>4275.3</v>
      </c>
      <c r="F472" s="1">
        <f t="shared" si="29"/>
        <v>5080.7</v>
      </c>
      <c r="G472" s="1">
        <f t="shared" si="30"/>
        <v>8832.2000000000007</v>
      </c>
      <c r="H472" s="1">
        <f t="shared" si="31"/>
        <v>4275.3</v>
      </c>
    </row>
    <row r="473" spans="1:8" x14ac:dyDescent="0.25">
      <c r="A473" s="15">
        <v>472</v>
      </c>
      <c r="B473" s="15">
        <v>7402.3</v>
      </c>
      <c r="C473" s="15">
        <v>12273.9</v>
      </c>
      <c r="D473" s="15">
        <v>5097.6000000000004</v>
      </c>
      <c r="F473" s="1">
        <f t="shared" si="29"/>
        <v>7402.3</v>
      </c>
      <c r="G473" s="1">
        <f t="shared" si="30"/>
        <v>12273.9</v>
      </c>
      <c r="H473" s="1">
        <f t="shared" si="31"/>
        <v>5097.6000000000004</v>
      </c>
    </row>
    <row r="474" spans="1:8" x14ac:dyDescent="0.25">
      <c r="A474" s="15">
        <v>473</v>
      </c>
      <c r="B474" s="15">
        <v>5350.6</v>
      </c>
      <c r="C474" s="15">
        <v>8637.6</v>
      </c>
      <c r="D474" s="15">
        <v>3302.6</v>
      </c>
      <c r="F474" s="1">
        <f t="shared" si="29"/>
        <v>5350.6</v>
      </c>
      <c r="G474" s="1">
        <f t="shared" si="30"/>
        <v>8637.6</v>
      </c>
      <c r="H474" s="1">
        <f t="shared" si="31"/>
        <v>3302.6</v>
      </c>
    </row>
    <row r="475" spans="1:8" x14ac:dyDescent="0.25">
      <c r="A475" s="15">
        <v>474</v>
      </c>
      <c r="B475" s="15">
        <v>4109.3999999999996</v>
      </c>
      <c r="C475" s="15">
        <v>6842.2</v>
      </c>
      <c r="D475" s="15">
        <v>2867.7</v>
      </c>
      <c r="F475" s="1">
        <f t="shared" si="29"/>
        <v>4109.3999999999996</v>
      </c>
      <c r="G475" s="1">
        <f t="shared" si="30"/>
        <v>6842.2</v>
      </c>
      <c r="H475" s="1">
        <f t="shared" si="31"/>
        <v>2867.7</v>
      </c>
    </row>
    <row r="476" spans="1:8" x14ac:dyDescent="0.25">
      <c r="A476" s="15">
        <v>475</v>
      </c>
      <c r="B476" s="16">
        <v>7967.3</v>
      </c>
      <c r="C476" s="15">
        <v>14167.9</v>
      </c>
      <c r="D476" s="15">
        <v>5401.6</v>
      </c>
      <c r="F476" s="1">
        <f t="shared" si="29"/>
        <v>7967.3</v>
      </c>
      <c r="G476" s="1">
        <f t="shared" si="30"/>
        <v>14167.9</v>
      </c>
      <c r="H476" s="1">
        <f t="shared" si="31"/>
        <v>5401.6</v>
      </c>
    </row>
    <row r="477" spans="1:8" x14ac:dyDescent="0.25">
      <c r="A477" s="15">
        <v>476</v>
      </c>
      <c r="B477" s="15">
        <v>6265.8</v>
      </c>
      <c r="C477" s="15">
        <v>10505.8</v>
      </c>
      <c r="D477" s="15">
        <v>3994.4</v>
      </c>
      <c r="F477" s="1">
        <f t="shared" si="29"/>
        <v>6265.8</v>
      </c>
      <c r="G477" s="1">
        <f t="shared" si="30"/>
        <v>10505.8</v>
      </c>
      <c r="H477" s="1">
        <f t="shared" si="31"/>
        <v>3994.4</v>
      </c>
    </row>
    <row r="478" spans="1:8" x14ac:dyDescent="0.25">
      <c r="A478" s="15">
        <v>477</v>
      </c>
      <c r="B478" s="16">
        <v>10248.9</v>
      </c>
      <c r="C478" s="15">
        <v>18420.8</v>
      </c>
      <c r="D478" s="15">
        <v>7966.2</v>
      </c>
      <c r="F478" s="1">
        <f t="shared" si="29"/>
        <v>10248.9</v>
      </c>
      <c r="G478" s="1">
        <f t="shared" si="30"/>
        <v>18420.8</v>
      </c>
      <c r="H478" s="1">
        <f t="shared" si="31"/>
        <v>7966.2</v>
      </c>
    </row>
    <row r="479" spans="1:8" x14ac:dyDescent="0.25">
      <c r="A479" s="15">
        <v>478</v>
      </c>
      <c r="B479" s="15">
        <v>15008.7</v>
      </c>
      <c r="C479" s="15">
        <v>27864.1</v>
      </c>
      <c r="D479" s="15">
        <v>11396.6</v>
      </c>
      <c r="F479" s="1">
        <f t="shared" si="29"/>
        <v>15008.7</v>
      </c>
      <c r="G479" s="1">
        <f t="shared" si="30"/>
        <v>27864.1</v>
      </c>
      <c r="H479" s="1">
        <f t="shared" si="31"/>
        <v>11396.6</v>
      </c>
    </row>
    <row r="480" spans="1:8" x14ac:dyDescent="0.25">
      <c r="A480" s="15">
        <v>479</v>
      </c>
      <c r="B480" s="16">
        <v>7139.9</v>
      </c>
      <c r="C480" s="15">
        <v>10404</v>
      </c>
      <c r="D480" s="15">
        <v>4510.3</v>
      </c>
      <c r="F480" s="1">
        <f t="shared" si="29"/>
        <v>7139.9</v>
      </c>
      <c r="G480" s="1">
        <f t="shared" si="30"/>
        <v>10404</v>
      </c>
      <c r="H480" s="1">
        <f t="shared" si="31"/>
        <v>4510.3</v>
      </c>
    </row>
    <row r="481" spans="1:8" x14ac:dyDescent="0.25">
      <c r="A481" s="15">
        <v>480</v>
      </c>
      <c r="B481" s="15">
        <v>4606.8</v>
      </c>
      <c r="C481" s="15">
        <v>7002.7</v>
      </c>
      <c r="D481" s="15">
        <v>3054.1</v>
      </c>
      <c r="F481" s="1">
        <f t="shared" si="29"/>
        <v>4606.8</v>
      </c>
      <c r="G481" s="1">
        <f t="shared" si="30"/>
        <v>7002.7</v>
      </c>
      <c r="H481" s="1">
        <f t="shared" si="31"/>
        <v>3054.1</v>
      </c>
    </row>
    <row r="482" spans="1:8" x14ac:dyDescent="0.25">
      <c r="A482" s="15">
        <v>481</v>
      </c>
      <c r="B482" s="15">
        <v>6942.3</v>
      </c>
      <c r="C482" s="15">
        <v>11583.2</v>
      </c>
      <c r="D482" s="15">
        <v>4876.6000000000004</v>
      </c>
      <c r="F482" s="1">
        <f t="shared" si="29"/>
        <v>6942.3</v>
      </c>
      <c r="G482" s="1">
        <f t="shared" si="30"/>
        <v>11583.2</v>
      </c>
      <c r="H482" s="1">
        <f t="shared" si="31"/>
        <v>4876.6000000000004</v>
      </c>
    </row>
    <row r="483" spans="1:8" x14ac:dyDescent="0.25">
      <c r="A483" s="15">
        <v>482</v>
      </c>
      <c r="B483" s="15">
        <v>4495.6000000000004</v>
      </c>
      <c r="C483" s="15">
        <v>7944.7</v>
      </c>
      <c r="D483" s="15">
        <v>2974.2</v>
      </c>
      <c r="F483" s="1">
        <f t="shared" si="29"/>
        <v>4495.6000000000004</v>
      </c>
      <c r="G483" s="1">
        <f t="shared" si="30"/>
        <v>7944.7</v>
      </c>
      <c r="H483" s="1">
        <f t="shared" si="31"/>
        <v>2974.2</v>
      </c>
    </row>
    <row r="484" spans="1:8" x14ac:dyDescent="0.25">
      <c r="A484" s="15">
        <v>483</v>
      </c>
      <c r="B484" s="16">
        <v>3824.2</v>
      </c>
      <c r="C484" s="16">
        <v>6110.8</v>
      </c>
      <c r="D484" s="15">
        <v>1914</v>
      </c>
      <c r="F484" s="1">
        <f t="shared" si="29"/>
        <v>3824.2</v>
      </c>
      <c r="G484" s="1">
        <f t="shared" si="30"/>
        <v>6110.8</v>
      </c>
      <c r="H484" s="1">
        <f t="shared" si="31"/>
        <v>1914</v>
      </c>
    </row>
    <row r="485" spans="1:8" x14ac:dyDescent="0.25">
      <c r="A485" s="15">
        <v>484</v>
      </c>
      <c r="B485" s="15">
        <v>13811.2</v>
      </c>
      <c r="C485" s="15">
        <v>23864.1</v>
      </c>
      <c r="D485" s="15">
        <v>9745.7000000000007</v>
      </c>
      <c r="F485" s="1">
        <f t="shared" si="29"/>
        <v>13811.2</v>
      </c>
      <c r="G485" s="1">
        <f t="shared" si="30"/>
        <v>23864.1</v>
      </c>
      <c r="H485" s="1">
        <f t="shared" si="31"/>
        <v>9745.7000000000007</v>
      </c>
    </row>
    <row r="486" spans="1:8" x14ac:dyDescent="0.25">
      <c r="A486" s="15">
        <v>485</v>
      </c>
      <c r="B486" s="16">
        <v>9217.7000000000007</v>
      </c>
      <c r="C486" s="15">
        <v>12972.1</v>
      </c>
      <c r="D486" s="15">
        <v>4419.6000000000004</v>
      </c>
      <c r="F486" s="1">
        <f t="shared" si="29"/>
        <v>9217.7000000000007</v>
      </c>
      <c r="G486" s="1">
        <f t="shared" si="30"/>
        <v>12972.1</v>
      </c>
      <c r="H486" s="1">
        <f t="shared" si="31"/>
        <v>4419.6000000000004</v>
      </c>
    </row>
    <row r="487" spans="1:8" x14ac:dyDescent="0.25">
      <c r="A487" s="15">
        <v>486</v>
      </c>
      <c r="B487" s="15">
        <v>7065.5</v>
      </c>
      <c r="C487" s="15">
        <v>9017</v>
      </c>
      <c r="D487" s="15">
        <v>3607.3</v>
      </c>
      <c r="F487" s="1">
        <f t="shared" si="29"/>
        <v>7065.5</v>
      </c>
      <c r="G487" s="1">
        <f t="shared" si="30"/>
        <v>9017</v>
      </c>
      <c r="H487" s="1">
        <f t="shared" si="31"/>
        <v>3607.3</v>
      </c>
    </row>
    <row r="488" spans="1:8" x14ac:dyDescent="0.25">
      <c r="A488" s="15">
        <v>487</v>
      </c>
      <c r="B488" s="16">
        <v>5306</v>
      </c>
      <c r="C488" s="15">
        <v>9675.5</v>
      </c>
      <c r="D488" s="15">
        <v>3471.8</v>
      </c>
      <c r="F488" s="1">
        <f t="shared" si="29"/>
        <v>5306</v>
      </c>
      <c r="G488" s="1">
        <f t="shared" si="30"/>
        <v>9675.5</v>
      </c>
      <c r="H488" s="1">
        <f t="shared" si="31"/>
        <v>3471.8</v>
      </c>
    </row>
    <row r="489" spans="1:8" x14ac:dyDescent="0.25">
      <c r="A489" s="15">
        <v>488</v>
      </c>
      <c r="B489" s="16">
        <v>8821.6</v>
      </c>
      <c r="C489" s="15">
        <v>15400.1</v>
      </c>
      <c r="D489" s="15">
        <v>6452.5</v>
      </c>
      <c r="F489" s="1">
        <f t="shared" si="29"/>
        <v>8821.6</v>
      </c>
      <c r="G489" s="1">
        <f t="shared" si="30"/>
        <v>15400.1</v>
      </c>
      <c r="H489" s="1">
        <f t="shared" si="31"/>
        <v>6452.5</v>
      </c>
    </row>
    <row r="490" spans="1:8" x14ac:dyDescent="0.25">
      <c r="A490" s="15">
        <v>489</v>
      </c>
      <c r="B490" s="15">
        <v>5888.7</v>
      </c>
      <c r="C490" s="15">
        <v>7672.4</v>
      </c>
      <c r="D490" s="15">
        <v>2969.9</v>
      </c>
      <c r="F490" s="1">
        <f t="shared" si="29"/>
        <v>5888.7</v>
      </c>
      <c r="G490" s="1">
        <f t="shared" si="30"/>
        <v>7672.4</v>
      </c>
      <c r="H490" s="1">
        <f t="shared" si="31"/>
        <v>2969.9</v>
      </c>
    </row>
    <row r="491" spans="1:8" x14ac:dyDescent="0.25">
      <c r="A491" s="15">
        <v>490</v>
      </c>
      <c r="B491" s="15">
        <v>5602.5</v>
      </c>
      <c r="C491" s="15">
        <v>10109.9</v>
      </c>
      <c r="D491" s="15">
        <v>5530.9</v>
      </c>
      <c r="F491" s="1">
        <f t="shared" si="29"/>
        <v>5602.5</v>
      </c>
      <c r="G491" s="1">
        <f t="shared" si="30"/>
        <v>10109.9</v>
      </c>
      <c r="H491" s="1">
        <f t="shared" si="31"/>
        <v>5530.9</v>
      </c>
    </row>
    <row r="492" spans="1:8" x14ac:dyDescent="0.25">
      <c r="A492" s="15">
        <v>491</v>
      </c>
      <c r="B492" s="15">
        <v>5103.2</v>
      </c>
      <c r="C492" s="15">
        <v>9098.6</v>
      </c>
      <c r="D492" s="15">
        <v>3692.2</v>
      </c>
      <c r="F492" s="1">
        <f t="shared" si="29"/>
        <v>5103.2</v>
      </c>
      <c r="G492" s="1">
        <f t="shared" si="30"/>
        <v>9098.6</v>
      </c>
      <c r="H492" s="1">
        <f t="shared" si="31"/>
        <v>3692.2</v>
      </c>
    </row>
    <row r="493" spans="1:8" x14ac:dyDescent="0.25">
      <c r="A493" s="15">
        <v>492</v>
      </c>
      <c r="B493" s="15">
        <v>8044</v>
      </c>
      <c r="C493" s="15">
        <v>12364.6</v>
      </c>
      <c r="D493" s="15">
        <v>5392.5</v>
      </c>
      <c r="F493" s="1">
        <f t="shared" si="29"/>
        <v>8044</v>
      </c>
      <c r="G493" s="1">
        <f t="shared" si="30"/>
        <v>12364.6</v>
      </c>
      <c r="H493" s="1">
        <f t="shared" si="31"/>
        <v>5392.5</v>
      </c>
    </row>
    <row r="494" spans="1:8" x14ac:dyDescent="0.25">
      <c r="A494" s="15">
        <v>493</v>
      </c>
      <c r="B494" s="15">
        <v>12819.3</v>
      </c>
      <c r="C494" s="15">
        <v>21012</v>
      </c>
      <c r="D494" s="15">
        <v>8414.4</v>
      </c>
      <c r="F494" s="1">
        <f t="shared" si="29"/>
        <v>12819.3</v>
      </c>
      <c r="G494" s="1">
        <f t="shared" si="30"/>
        <v>21012</v>
      </c>
      <c r="H494" s="1">
        <f t="shared" si="31"/>
        <v>8414.4</v>
      </c>
    </row>
    <row r="495" spans="1:8" x14ac:dyDescent="0.25">
      <c r="A495" s="15">
        <v>494</v>
      </c>
      <c r="B495" s="16">
        <v>8214</v>
      </c>
      <c r="C495" s="15">
        <v>15145.1</v>
      </c>
      <c r="D495" s="15">
        <v>6065</v>
      </c>
      <c r="F495" s="1">
        <f t="shared" si="29"/>
        <v>8214</v>
      </c>
      <c r="G495" s="1">
        <f t="shared" si="30"/>
        <v>15145.1</v>
      </c>
      <c r="H495" s="1">
        <f t="shared" si="31"/>
        <v>6065</v>
      </c>
    </row>
    <row r="496" spans="1:8" x14ac:dyDescent="0.25">
      <c r="A496" s="15">
        <v>495</v>
      </c>
      <c r="B496" s="16">
        <v>10223.1</v>
      </c>
      <c r="C496" s="15">
        <v>14639.2</v>
      </c>
      <c r="D496" s="15">
        <v>6386.8</v>
      </c>
      <c r="F496" s="1">
        <f t="shared" si="29"/>
        <v>10223.1</v>
      </c>
      <c r="G496" s="1">
        <f t="shared" si="30"/>
        <v>14639.2</v>
      </c>
      <c r="H496" s="1">
        <f t="shared" si="31"/>
        <v>6386.8</v>
      </c>
    </row>
    <row r="497" spans="1:8" x14ac:dyDescent="0.25">
      <c r="A497" s="15">
        <v>496</v>
      </c>
      <c r="B497" s="16">
        <v>7685.8</v>
      </c>
      <c r="C497" s="15">
        <v>13706.2</v>
      </c>
      <c r="D497" s="15">
        <v>5583</v>
      </c>
      <c r="F497" s="1">
        <f t="shared" si="29"/>
        <v>7685.8</v>
      </c>
      <c r="G497" s="1">
        <f t="shared" si="30"/>
        <v>13706.2</v>
      </c>
      <c r="H497" s="1">
        <f t="shared" si="31"/>
        <v>5583</v>
      </c>
    </row>
    <row r="498" spans="1:8" x14ac:dyDescent="0.25">
      <c r="A498" s="15">
        <v>497</v>
      </c>
      <c r="B498" s="16">
        <v>6393.3</v>
      </c>
      <c r="C498" s="15">
        <v>12118.9</v>
      </c>
      <c r="D498" s="15">
        <v>5164.7</v>
      </c>
      <c r="F498" s="1">
        <f t="shared" si="29"/>
        <v>6393.3</v>
      </c>
      <c r="G498" s="1">
        <f t="shared" si="30"/>
        <v>12118.9</v>
      </c>
      <c r="H498" s="1">
        <f t="shared" si="31"/>
        <v>5164.7</v>
      </c>
    </row>
    <row r="499" spans="1:8" x14ac:dyDescent="0.25">
      <c r="A499" s="15">
        <v>498</v>
      </c>
      <c r="B499" s="16">
        <v>6305.7</v>
      </c>
      <c r="C499" s="15">
        <v>11019.7</v>
      </c>
      <c r="D499" s="15">
        <v>4563.3999999999996</v>
      </c>
      <c r="F499" s="1">
        <f t="shared" si="29"/>
        <v>6305.7</v>
      </c>
      <c r="G499" s="1">
        <f t="shared" si="30"/>
        <v>11019.7</v>
      </c>
      <c r="H499" s="1">
        <f t="shared" si="31"/>
        <v>4563.3999999999996</v>
      </c>
    </row>
    <row r="500" spans="1:8" x14ac:dyDescent="0.25">
      <c r="A500" s="15">
        <v>499</v>
      </c>
      <c r="B500" s="16">
        <v>5939.4</v>
      </c>
      <c r="C500" s="15">
        <v>9909.5</v>
      </c>
      <c r="D500" s="15">
        <v>3607.7</v>
      </c>
      <c r="F500" s="1">
        <f t="shared" si="29"/>
        <v>5939.4</v>
      </c>
      <c r="G500" s="1">
        <f t="shared" si="30"/>
        <v>9909.5</v>
      </c>
      <c r="H500" s="1">
        <f t="shared" si="31"/>
        <v>3607.7</v>
      </c>
    </row>
    <row r="501" spans="1:8" x14ac:dyDescent="0.25">
      <c r="A501" s="15">
        <v>500</v>
      </c>
      <c r="B501" s="15">
        <v>6714.2</v>
      </c>
      <c r="C501" s="15">
        <v>9995.7999999999993</v>
      </c>
      <c r="D501" s="15">
        <v>4187.8999999999996</v>
      </c>
      <c r="F501" s="1">
        <f t="shared" si="29"/>
        <v>6714.2</v>
      </c>
      <c r="G501" s="1">
        <f t="shared" si="30"/>
        <v>9995.7999999999993</v>
      </c>
      <c r="H501" s="1">
        <f t="shared" si="31"/>
        <v>4187.8999999999996</v>
      </c>
    </row>
    <row r="502" spans="1:8" x14ac:dyDescent="0.25">
      <c r="A502" s="15">
        <v>501</v>
      </c>
      <c r="B502" s="15">
        <v>6766.6</v>
      </c>
      <c r="C502" s="15">
        <v>11900.2</v>
      </c>
      <c r="D502" s="15">
        <v>4397.3</v>
      </c>
      <c r="F502" s="1">
        <f t="shared" si="29"/>
        <v>6766.6</v>
      </c>
      <c r="G502" s="1">
        <f t="shared" si="30"/>
        <v>11900.2</v>
      </c>
      <c r="H502" s="1">
        <f t="shared" si="31"/>
        <v>4397.3</v>
      </c>
    </row>
    <row r="503" spans="1:8" x14ac:dyDescent="0.25">
      <c r="A503" s="15">
        <v>502</v>
      </c>
      <c r="B503" s="15">
        <v>6021.3</v>
      </c>
      <c r="C503" s="15">
        <v>9521.7000000000007</v>
      </c>
      <c r="D503" s="15">
        <v>4816</v>
      </c>
      <c r="F503" s="1">
        <f t="shared" si="29"/>
        <v>6021.3</v>
      </c>
      <c r="G503" s="1">
        <f t="shared" si="30"/>
        <v>9521.7000000000007</v>
      </c>
      <c r="H503" s="1">
        <f t="shared" si="31"/>
        <v>4816</v>
      </c>
    </row>
    <row r="504" spans="1:8" x14ac:dyDescent="0.25">
      <c r="A504" s="15">
        <v>503</v>
      </c>
      <c r="B504" s="15">
        <v>7643.7</v>
      </c>
      <c r="C504" s="15">
        <v>12943.1</v>
      </c>
      <c r="D504" s="15">
        <v>5263.4</v>
      </c>
      <c r="F504" s="1">
        <f t="shared" si="29"/>
        <v>7643.7</v>
      </c>
      <c r="G504" s="1">
        <f t="shared" si="30"/>
        <v>12943.1</v>
      </c>
      <c r="H504" s="1">
        <f t="shared" si="31"/>
        <v>5263.4</v>
      </c>
    </row>
    <row r="505" spans="1:8" x14ac:dyDescent="0.25">
      <c r="A505" s="15">
        <v>504</v>
      </c>
      <c r="B505" s="15">
        <v>10148.700000000001</v>
      </c>
      <c r="C505" s="15">
        <v>17155.7</v>
      </c>
      <c r="D505" s="15">
        <v>6618.4</v>
      </c>
      <c r="F505" s="1">
        <f t="shared" si="29"/>
        <v>10148.700000000001</v>
      </c>
      <c r="G505" s="1">
        <f t="shared" si="30"/>
        <v>17155.7</v>
      </c>
      <c r="H505" s="1">
        <f t="shared" si="31"/>
        <v>6618.4</v>
      </c>
    </row>
    <row r="506" spans="1:8" x14ac:dyDescent="0.25">
      <c r="A506" s="15">
        <v>505</v>
      </c>
      <c r="B506" s="15">
        <v>5032.5</v>
      </c>
      <c r="C506" s="15">
        <v>9417.4</v>
      </c>
      <c r="D506" s="15">
        <v>3304.4</v>
      </c>
      <c r="F506" s="1">
        <f t="shared" si="29"/>
        <v>5032.5</v>
      </c>
      <c r="G506" s="1">
        <f t="shared" si="30"/>
        <v>9417.4</v>
      </c>
      <c r="H506" s="1">
        <f t="shared" si="31"/>
        <v>3304.4</v>
      </c>
    </row>
    <row r="507" spans="1:8" x14ac:dyDescent="0.25">
      <c r="A507" s="15">
        <v>506</v>
      </c>
      <c r="B507" s="16">
        <v>6015.9</v>
      </c>
      <c r="C507" s="15">
        <v>11317</v>
      </c>
      <c r="D507" s="15">
        <v>3380.7</v>
      </c>
      <c r="F507" s="1">
        <f t="shared" si="29"/>
        <v>6015.9</v>
      </c>
      <c r="G507" s="1">
        <f t="shared" si="30"/>
        <v>11317</v>
      </c>
      <c r="H507" s="1">
        <f t="shared" si="31"/>
        <v>3380.7</v>
      </c>
    </row>
    <row r="508" spans="1:8" x14ac:dyDescent="0.25">
      <c r="A508" s="15">
        <v>507</v>
      </c>
      <c r="B508" s="15">
        <v>8128.7</v>
      </c>
      <c r="C508" s="15">
        <v>12672.3</v>
      </c>
      <c r="D508" s="15">
        <v>5435.6</v>
      </c>
      <c r="F508" s="1">
        <f t="shared" si="29"/>
        <v>8128.7</v>
      </c>
      <c r="G508" s="1">
        <f t="shared" si="30"/>
        <v>12672.3</v>
      </c>
      <c r="H508" s="1">
        <f t="shared" si="31"/>
        <v>5435.6</v>
      </c>
    </row>
    <row r="509" spans="1:8" x14ac:dyDescent="0.25">
      <c r="A509" s="15">
        <v>508</v>
      </c>
      <c r="B509" s="15">
        <v>7022.2</v>
      </c>
      <c r="C509" s="15">
        <v>10361.5</v>
      </c>
      <c r="D509" s="15">
        <v>4417.8</v>
      </c>
      <c r="F509" s="1">
        <f t="shared" si="29"/>
        <v>7022.2</v>
      </c>
      <c r="G509" s="1">
        <f t="shared" si="30"/>
        <v>10361.5</v>
      </c>
      <c r="H509" s="1">
        <f t="shared" si="31"/>
        <v>4417.8</v>
      </c>
    </row>
    <row r="510" spans="1:8" x14ac:dyDescent="0.25">
      <c r="A510" s="15">
        <v>509</v>
      </c>
      <c r="B510" s="16">
        <v>7525.2</v>
      </c>
      <c r="C510" s="15">
        <v>10075.200000000001</v>
      </c>
      <c r="D510" s="15">
        <v>3192.8</v>
      </c>
      <c r="F510" s="1">
        <f t="shared" si="29"/>
        <v>7525.2</v>
      </c>
      <c r="G510" s="1">
        <f t="shared" si="30"/>
        <v>10075.200000000001</v>
      </c>
      <c r="H510" s="1">
        <f t="shared" si="31"/>
        <v>3192.8</v>
      </c>
    </row>
    <row r="511" spans="1:8" x14ac:dyDescent="0.25">
      <c r="A511" s="15">
        <v>510</v>
      </c>
      <c r="B511" s="15">
        <v>6473.9</v>
      </c>
      <c r="C511" s="15">
        <v>11306</v>
      </c>
      <c r="D511" s="15">
        <v>4945.8</v>
      </c>
      <c r="F511" s="1">
        <f t="shared" si="29"/>
        <v>6473.9</v>
      </c>
      <c r="G511" s="1">
        <f t="shared" si="30"/>
        <v>11306</v>
      </c>
      <c r="H511" s="1">
        <f t="shared" si="31"/>
        <v>4945.8</v>
      </c>
    </row>
    <row r="512" spans="1:8" x14ac:dyDescent="0.25">
      <c r="A512" s="15">
        <v>511</v>
      </c>
      <c r="B512" s="16">
        <v>2600.8000000000002</v>
      </c>
      <c r="C512" s="15">
        <v>4546.8999999999996</v>
      </c>
      <c r="D512" s="15">
        <v>2598.1</v>
      </c>
      <c r="F512" s="1">
        <f t="shared" si="29"/>
        <v>2600.8000000000002</v>
      </c>
      <c r="G512" s="1">
        <f t="shared" si="30"/>
        <v>4546.8999999999996</v>
      </c>
      <c r="H512" s="1">
        <f t="shared" si="31"/>
        <v>2598.1</v>
      </c>
    </row>
    <row r="513" spans="1:8" x14ac:dyDescent="0.25">
      <c r="A513" s="15">
        <v>512</v>
      </c>
      <c r="B513" s="16">
        <v>5704.1</v>
      </c>
      <c r="C513" s="15">
        <v>9356.6</v>
      </c>
      <c r="D513" s="15">
        <v>3957.6</v>
      </c>
      <c r="F513" s="1">
        <f t="shared" si="29"/>
        <v>5704.1</v>
      </c>
      <c r="G513" s="1">
        <f t="shared" si="30"/>
        <v>9356.6</v>
      </c>
      <c r="H513" s="1">
        <f t="shared" si="31"/>
        <v>3957.6</v>
      </c>
    </row>
    <row r="514" spans="1:8" x14ac:dyDescent="0.25">
      <c r="A514" s="15">
        <v>513</v>
      </c>
      <c r="B514" s="15">
        <v>5076.8999999999996</v>
      </c>
      <c r="C514" s="15">
        <v>8360.2000000000007</v>
      </c>
      <c r="D514" s="15">
        <v>3237.7</v>
      </c>
      <c r="F514" s="1">
        <f t="shared" si="29"/>
        <v>5076.8999999999996</v>
      </c>
      <c r="G514" s="1">
        <f t="shared" si="30"/>
        <v>8360.2000000000007</v>
      </c>
      <c r="H514" s="1">
        <f t="shared" si="31"/>
        <v>3237.7</v>
      </c>
    </row>
    <row r="515" spans="1:8" x14ac:dyDescent="0.25">
      <c r="A515" s="15">
        <v>514</v>
      </c>
      <c r="B515" s="15">
        <v>3789.5</v>
      </c>
      <c r="C515" s="15">
        <v>6309</v>
      </c>
      <c r="D515" s="15">
        <v>2715.2</v>
      </c>
      <c r="F515" s="1">
        <f t="shared" ref="F515:F578" si="32">IF(ISNUMBER(B515),B515,NA())</f>
        <v>3789.5</v>
      </c>
      <c r="G515" s="1">
        <f t="shared" ref="G515:G578" si="33">IF(ISNUMBER(C515),C515,NA())</f>
        <v>6309</v>
      </c>
      <c r="H515" s="1">
        <f t="shared" ref="H515:H578" si="34">IF(ISNUMBER(D515),D515,NA())</f>
        <v>2715.2</v>
      </c>
    </row>
    <row r="516" spans="1:8" x14ac:dyDescent="0.25">
      <c r="A516" s="15">
        <v>515</v>
      </c>
      <c r="B516" s="15">
        <v>9726.2999999999993</v>
      </c>
      <c r="C516" s="15">
        <v>14106.1</v>
      </c>
      <c r="D516" s="15">
        <v>5705.5</v>
      </c>
      <c r="F516" s="1">
        <f t="shared" si="32"/>
        <v>9726.2999999999993</v>
      </c>
      <c r="G516" s="1">
        <f t="shared" si="33"/>
        <v>14106.1</v>
      </c>
      <c r="H516" s="1">
        <f t="shared" si="34"/>
        <v>5705.5</v>
      </c>
    </row>
    <row r="517" spans="1:8" x14ac:dyDescent="0.25">
      <c r="A517" s="15">
        <v>516</v>
      </c>
      <c r="B517" s="15">
        <v>12066.8</v>
      </c>
      <c r="C517" s="15">
        <v>19266.900000000001</v>
      </c>
      <c r="D517" s="15">
        <v>8589.6</v>
      </c>
      <c r="F517" s="1">
        <f t="shared" si="32"/>
        <v>12066.8</v>
      </c>
      <c r="G517" s="1">
        <f t="shared" si="33"/>
        <v>19266.900000000001</v>
      </c>
      <c r="H517" s="1">
        <f t="shared" si="34"/>
        <v>8589.6</v>
      </c>
    </row>
    <row r="518" spans="1:8" x14ac:dyDescent="0.25">
      <c r="A518" s="15">
        <v>517</v>
      </c>
      <c r="B518" s="16">
        <v>9191.7999999999993</v>
      </c>
      <c r="C518" s="15">
        <v>15419.8</v>
      </c>
      <c r="D518" s="15">
        <v>6272.9</v>
      </c>
      <c r="F518" s="1">
        <f t="shared" si="32"/>
        <v>9191.7999999999993</v>
      </c>
      <c r="G518" s="1">
        <f t="shared" si="33"/>
        <v>15419.8</v>
      </c>
      <c r="H518" s="1">
        <f t="shared" si="34"/>
        <v>6272.9</v>
      </c>
    </row>
    <row r="519" spans="1:8" x14ac:dyDescent="0.25">
      <c r="A519" s="15">
        <v>518</v>
      </c>
      <c r="B519" s="15">
        <v>7585.1</v>
      </c>
      <c r="C519" s="15">
        <v>11675.4</v>
      </c>
      <c r="D519" s="15">
        <v>6097.2</v>
      </c>
      <c r="F519" s="1">
        <f t="shared" si="32"/>
        <v>7585.1</v>
      </c>
      <c r="G519" s="1">
        <f t="shared" si="33"/>
        <v>11675.4</v>
      </c>
      <c r="H519" s="1">
        <f t="shared" si="34"/>
        <v>6097.2</v>
      </c>
    </row>
    <row r="520" spans="1:8" x14ac:dyDescent="0.25">
      <c r="A520" s="15">
        <v>519</v>
      </c>
      <c r="B520" s="16">
        <v>7616.7</v>
      </c>
      <c r="C520" s="15">
        <v>12615.3</v>
      </c>
      <c r="D520" s="15">
        <v>4958.7</v>
      </c>
      <c r="F520" s="1">
        <f t="shared" si="32"/>
        <v>7616.7</v>
      </c>
      <c r="G520" s="1">
        <f t="shared" si="33"/>
        <v>12615.3</v>
      </c>
      <c r="H520" s="1">
        <f t="shared" si="34"/>
        <v>4958.7</v>
      </c>
    </row>
    <row r="521" spans="1:8" x14ac:dyDescent="0.25">
      <c r="A521" s="15">
        <v>520</v>
      </c>
      <c r="B521" s="15">
        <v>13436.2</v>
      </c>
      <c r="C521" s="15">
        <v>21917.599999999999</v>
      </c>
      <c r="D521" s="15">
        <v>7977.6</v>
      </c>
      <c r="F521" s="1">
        <f t="shared" si="32"/>
        <v>13436.2</v>
      </c>
      <c r="G521" s="1">
        <f t="shared" si="33"/>
        <v>21917.599999999999</v>
      </c>
      <c r="H521" s="1">
        <f t="shared" si="34"/>
        <v>7977.6</v>
      </c>
    </row>
    <row r="522" spans="1:8" x14ac:dyDescent="0.25">
      <c r="A522" s="15">
        <v>521</v>
      </c>
      <c r="B522" s="15">
        <v>6835.9</v>
      </c>
      <c r="C522" s="15">
        <v>9453.5</v>
      </c>
      <c r="D522" s="15">
        <v>3906.8</v>
      </c>
      <c r="F522" s="1">
        <f t="shared" si="32"/>
        <v>6835.9</v>
      </c>
      <c r="G522" s="1">
        <f t="shared" si="33"/>
        <v>9453.5</v>
      </c>
      <c r="H522" s="1">
        <f t="shared" si="34"/>
        <v>3906.8</v>
      </c>
    </row>
    <row r="523" spans="1:8" x14ac:dyDescent="0.25">
      <c r="A523" s="15">
        <v>522</v>
      </c>
      <c r="B523" s="15">
        <v>12939.3</v>
      </c>
      <c r="C523" s="15">
        <v>22183.200000000001</v>
      </c>
      <c r="D523" s="15">
        <v>10001.1</v>
      </c>
      <c r="F523" s="1">
        <f t="shared" si="32"/>
        <v>12939.3</v>
      </c>
      <c r="G523" s="1">
        <f t="shared" si="33"/>
        <v>22183.200000000001</v>
      </c>
      <c r="H523" s="1">
        <f t="shared" si="34"/>
        <v>10001.1</v>
      </c>
    </row>
    <row r="524" spans="1:8" x14ac:dyDescent="0.25">
      <c r="A524" s="15">
        <v>523</v>
      </c>
      <c r="B524" s="15">
        <v>6044.3</v>
      </c>
      <c r="C524" s="15">
        <v>9147.2000000000007</v>
      </c>
      <c r="D524" s="15">
        <v>3920.6</v>
      </c>
      <c r="F524" s="1">
        <f t="shared" si="32"/>
        <v>6044.3</v>
      </c>
      <c r="G524" s="1">
        <f t="shared" si="33"/>
        <v>9147.2000000000007</v>
      </c>
      <c r="H524" s="1">
        <f t="shared" si="34"/>
        <v>3920.6</v>
      </c>
    </row>
    <row r="525" spans="1:8" x14ac:dyDescent="0.25">
      <c r="A525" s="15">
        <v>524</v>
      </c>
      <c r="B525" s="15">
        <v>7219.1</v>
      </c>
      <c r="C525" s="15">
        <v>12667.2</v>
      </c>
      <c r="D525" s="15">
        <v>5723.7</v>
      </c>
      <c r="F525" s="1">
        <f t="shared" si="32"/>
        <v>7219.1</v>
      </c>
      <c r="G525" s="1">
        <f t="shared" si="33"/>
        <v>12667.2</v>
      </c>
      <c r="H525" s="1">
        <f t="shared" si="34"/>
        <v>5723.7</v>
      </c>
    </row>
    <row r="526" spans="1:8" x14ac:dyDescent="0.25">
      <c r="A526" s="15">
        <v>525</v>
      </c>
      <c r="B526" s="15">
        <v>8187.4</v>
      </c>
      <c r="C526" s="15">
        <v>13242.9</v>
      </c>
      <c r="D526" s="15">
        <v>5548</v>
      </c>
      <c r="F526" s="1">
        <f t="shared" si="32"/>
        <v>8187.4</v>
      </c>
      <c r="G526" s="1">
        <f t="shared" si="33"/>
        <v>13242.9</v>
      </c>
      <c r="H526" s="1">
        <f t="shared" si="34"/>
        <v>5548</v>
      </c>
    </row>
    <row r="527" spans="1:8" x14ac:dyDescent="0.25">
      <c r="A527" s="15">
        <v>526</v>
      </c>
      <c r="B527" s="16">
        <v>7861.2</v>
      </c>
      <c r="C527" s="15">
        <v>10922.8</v>
      </c>
      <c r="D527" s="15">
        <v>3907.5</v>
      </c>
      <c r="F527" s="1">
        <f t="shared" si="32"/>
        <v>7861.2</v>
      </c>
      <c r="G527" s="1">
        <f t="shared" si="33"/>
        <v>10922.8</v>
      </c>
      <c r="H527" s="1">
        <f t="shared" si="34"/>
        <v>3907.5</v>
      </c>
    </row>
    <row r="528" spans="1:8" x14ac:dyDescent="0.25">
      <c r="A528" s="15">
        <v>527</v>
      </c>
      <c r="B528" s="15">
        <v>10810.7</v>
      </c>
      <c r="C528" s="15">
        <v>17251.099999999999</v>
      </c>
      <c r="D528" s="15">
        <v>7016.2</v>
      </c>
      <c r="F528" s="1">
        <f t="shared" si="32"/>
        <v>10810.7</v>
      </c>
      <c r="G528" s="1">
        <f t="shared" si="33"/>
        <v>17251.099999999999</v>
      </c>
      <c r="H528" s="1">
        <f t="shared" si="34"/>
        <v>7016.2</v>
      </c>
    </row>
    <row r="529" spans="1:8" x14ac:dyDescent="0.25">
      <c r="A529" s="15">
        <v>528</v>
      </c>
      <c r="B529" s="15">
        <v>13516.7</v>
      </c>
      <c r="C529" s="15">
        <v>22775.1</v>
      </c>
      <c r="D529" s="15">
        <v>9373.1</v>
      </c>
      <c r="F529" s="1">
        <f t="shared" si="32"/>
        <v>13516.7</v>
      </c>
      <c r="G529" s="1">
        <f t="shared" si="33"/>
        <v>22775.1</v>
      </c>
      <c r="H529" s="1">
        <f t="shared" si="34"/>
        <v>9373.1</v>
      </c>
    </row>
    <row r="530" spans="1:8" x14ac:dyDescent="0.25">
      <c r="A530" s="15">
        <v>529</v>
      </c>
      <c r="B530" s="16">
        <v>9454.5</v>
      </c>
      <c r="C530" s="15">
        <v>14714</v>
      </c>
      <c r="D530" s="15">
        <v>6901.3</v>
      </c>
      <c r="F530" s="1">
        <f t="shared" si="32"/>
        <v>9454.5</v>
      </c>
      <c r="G530" s="1">
        <f t="shared" si="33"/>
        <v>14714</v>
      </c>
      <c r="H530" s="1">
        <f t="shared" si="34"/>
        <v>6901.3</v>
      </c>
    </row>
    <row r="531" spans="1:8" x14ac:dyDescent="0.25">
      <c r="A531" s="15">
        <v>530</v>
      </c>
      <c r="B531" s="16">
        <v>5365</v>
      </c>
      <c r="C531" s="15">
        <v>10148.5</v>
      </c>
      <c r="D531" s="15">
        <v>4613.3</v>
      </c>
      <c r="F531" s="1">
        <f t="shared" si="32"/>
        <v>5365</v>
      </c>
      <c r="G531" s="1">
        <f t="shared" si="33"/>
        <v>10148.5</v>
      </c>
      <c r="H531" s="1">
        <f t="shared" si="34"/>
        <v>4613.3</v>
      </c>
    </row>
    <row r="532" spans="1:8" x14ac:dyDescent="0.25">
      <c r="A532" s="15">
        <v>531</v>
      </c>
      <c r="B532" s="15">
        <v>5418.6</v>
      </c>
      <c r="C532" s="15">
        <v>9831.1</v>
      </c>
      <c r="D532" s="15">
        <v>3997</v>
      </c>
      <c r="F532" s="1">
        <f t="shared" si="32"/>
        <v>5418.6</v>
      </c>
      <c r="G532" s="1">
        <f t="shared" si="33"/>
        <v>9831.1</v>
      </c>
      <c r="H532" s="1">
        <f t="shared" si="34"/>
        <v>3997</v>
      </c>
    </row>
    <row r="533" spans="1:8" x14ac:dyDescent="0.25">
      <c r="A533" s="15">
        <v>532</v>
      </c>
      <c r="B533" s="16">
        <v>6106.1</v>
      </c>
      <c r="C533" s="15">
        <v>6759.2</v>
      </c>
      <c r="D533" s="15">
        <v>2807.2</v>
      </c>
      <c r="F533" s="1">
        <f t="shared" si="32"/>
        <v>6106.1</v>
      </c>
      <c r="G533" s="1">
        <f t="shared" si="33"/>
        <v>6759.2</v>
      </c>
      <c r="H533" s="1">
        <f t="shared" si="34"/>
        <v>2807.2</v>
      </c>
    </row>
    <row r="534" spans="1:8" x14ac:dyDescent="0.25">
      <c r="A534" s="15">
        <v>533</v>
      </c>
      <c r="B534" s="15">
        <v>4444.7</v>
      </c>
      <c r="C534" s="15">
        <v>7421.9</v>
      </c>
      <c r="D534" s="15">
        <v>2446.5</v>
      </c>
      <c r="F534" s="1">
        <f t="shared" si="32"/>
        <v>4444.7</v>
      </c>
      <c r="G534" s="1">
        <f t="shared" si="33"/>
        <v>7421.9</v>
      </c>
      <c r="H534" s="1">
        <f t="shared" si="34"/>
        <v>2446.5</v>
      </c>
    </row>
    <row r="535" spans="1:8" x14ac:dyDescent="0.25">
      <c r="A535" s="15">
        <v>534</v>
      </c>
      <c r="B535" s="15">
        <v>6832.2</v>
      </c>
      <c r="C535" s="15">
        <v>10149.4</v>
      </c>
      <c r="D535" s="15">
        <v>4015.4</v>
      </c>
      <c r="F535" s="1">
        <f t="shared" si="32"/>
        <v>6832.2</v>
      </c>
      <c r="G535" s="1">
        <f t="shared" si="33"/>
        <v>10149.4</v>
      </c>
      <c r="H535" s="1">
        <f t="shared" si="34"/>
        <v>4015.4</v>
      </c>
    </row>
    <row r="536" spans="1:8" x14ac:dyDescent="0.25">
      <c r="A536" s="15">
        <v>535</v>
      </c>
      <c r="B536" s="15">
        <v>27104.7</v>
      </c>
      <c r="C536" s="15">
        <v>57071.4</v>
      </c>
      <c r="D536" s="15">
        <v>20646.5</v>
      </c>
      <c r="F536" s="1">
        <f t="shared" si="32"/>
        <v>27104.7</v>
      </c>
      <c r="G536" s="1">
        <f t="shared" si="33"/>
        <v>57071.4</v>
      </c>
      <c r="H536" s="1">
        <f t="shared" si="34"/>
        <v>20646.5</v>
      </c>
    </row>
    <row r="537" spans="1:8" x14ac:dyDescent="0.25">
      <c r="A537" s="15">
        <v>536</v>
      </c>
      <c r="B537" s="15">
        <v>8102.5</v>
      </c>
      <c r="C537" s="15">
        <v>15726.9</v>
      </c>
      <c r="D537" s="15">
        <v>6149.9</v>
      </c>
      <c r="F537" s="1">
        <f t="shared" si="32"/>
        <v>8102.5</v>
      </c>
      <c r="G537" s="1">
        <f t="shared" si="33"/>
        <v>15726.9</v>
      </c>
      <c r="H537" s="1">
        <f t="shared" si="34"/>
        <v>6149.9</v>
      </c>
    </row>
    <row r="538" spans="1:8" x14ac:dyDescent="0.25">
      <c r="A538" s="15">
        <v>537</v>
      </c>
      <c r="B538" s="15">
        <v>8429.7000000000007</v>
      </c>
      <c r="C538" s="15">
        <v>16962.599999999999</v>
      </c>
      <c r="D538" s="15">
        <v>7419.7</v>
      </c>
      <c r="F538" s="1">
        <f t="shared" si="32"/>
        <v>8429.7000000000007</v>
      </c>
      <c r="G538" s="1">
        <f t="shared" si="33"/>
        <v>16962.599999999999</v>
      </c>
      <c r="H538" s="1">
        <f t="shared" si="34"/>
        <v>7419.7</v>
      </c>
    </row>
    <row r="539" spans="1:8" x14ac:dyDescent="0.25">
      <c r="A539" s="15">
        <v>538</v>
      </c>
      <c r="B539" s="15">
        <v>8047.7</v>
      </c>
      <c r="C539" s="15">
        <v>12591</v>
      </c>
      <c r="D539" s="15">
        <v>5194.8</v>
      </c>
      <c r="F539" s="1">
        <f t="shared" si="32"/>
        <v>8047.7</v>
      </c>
      <c r="G539" s="1">
        <f t="shared" si="33"/>
        <v>12591</v>
      </c>
      <c r="H539" s="1">
        <f t="shared" si="34"/>
        <v>5194.8</v>
      </c>
    </row>
    <row r="540" spans="1:8" x14ac:dyDescent="0.25">
      <c r="A540" s="15">
        <v>539</v>
      </c>
      <c r="B540" s="15">
        <v>5755.5</v>
      </c>
      <c r="C540" s="15">
        <v>9617.5</v>
      </c>
      <c r="D540" s="15">
        <v>3458.5</v>
      </c>
      <c r="F540" s="1">
        <f t="shared" si="32"/>
        <v>5755.5</v>
      </c>
      <c r="G540" s="1">
        <f t="shared" si="33"/>
        <v>9617.5</v>
      </c>
      <c r="H540" s="1">
        <f t="shared" si="34"/>
        <v>3458.5</v>
      </c>
    </row>
    <row r="541" spans="1:8" x14ac:dyDescent="0.25">
      <c r="A541" s="15">
        <v>540</v>
      </c>
      <c r="B541" s="16">
        <v>10988.2</v>
      </c>
      <c r="C541" s="15">
        <v>18548.900000000001</v>
      </c>
      <c r="D541" s="15">
        <v>7858</v>
      </c>
      <c r="F541" s="1">
        <f t="shared" si="32"/>
        <v>10988.2</v>
      </c>
      <c r="G541" s="1">
        <f t="shared" si="33"/>
        <v>18548.900000000001</v>
      </c>
      <c r="H541" s="1">
        <f t="shared" si="34"/>
        <v>7858</v>
      </c>
    </row>
    <row r="542" spans="1:8" x14ac:dyDescent="0.25">
      <c r="A542" s="15">
        <v>541</v>
      </c>
      <c r="B542" s="16">
        <v>4188.2</v>
      </c>
      <c r="C542" s="15">
        <v>7667.4</v>
      </c>
      <c r="D542" s="15">
        <v>2645.8</v>
      </c>
      <c r="F542" s="1">
        <f t="shared" si="32"/>
        <v>4188.2</v>
      </c>
      <c r="G542" s="1">
        <f t="shared" si="33"/>
        <v>7667.4</v>
      </c>
      <c r="H542" s="1">
        <f t="shared" si="34"/>
        <v>2645.8</v>
      </c>
    </row>
    <row r="543" spans="1:8" x14ac:dyDescent="0.25">
      <c r="A543" s="15">
        <v>542</v>
      </c>
      <c r="B543" s="15">
        <v>4694.5</v>
      </c>
      <c r="C543" s="15">
        <v>6603.1</v>
      </c>
      <c r="D543" s="15">
        <v>2458</v>
      </c>
      <c r="F543" s="1">
        <f t="shared" si="32"/>
        <v>4694.5</v>
      </c>
      <c r="G543" s="1">
        <f t="shared" si="33"/>
        <v>6603.1</v>
      </c>
      <c r="H543" s="1">
        <f t="shared" si="34"/>
        <v>2458</v>
      </c>
    </row>
    <row r="544" spans="1:8" x14ac:dyDescent="0.25">
      <c r="A544" s="15">
        <v>543</v>
      </c>
      <c r="B544" s="16">
        <v>6194.8</v>
      </c>
      <c r="C544" s="15">
        <v>9889.5</v>
      </c>
      <c r="D544" s="15">
        <v>4188.8999999999996</v>
      </c>
      <c r="F544" s="1">
        <f t="shared" si="32"/>
        <v>6194.8</v>
      </c>
      <c r="G544" s="1">
        <f t="shared" si="33"/>
        <v>9889.5</v>
      </c>
      <c r="H544" s="1">
        <f t="shared" si="34"/>
        <v>4188.8999999999996</v>
      </c>
    </row>
    <row r="545" spans="1:8" x14ac:dyDescent="0.25">
      <c r="A545" s="15">
        <v>544</v>
      </c>
      <c r="B545" s="15">
        <v>3404</v>
      </c>
      <c r="C545" s="15">
        <v>5657.1</v>
      </c>
      <c r="D545" s="15">
        <v>2375.5</v>
      </c>
      <c r="F545" s="1">
        <f t="shared" si="32"/>
        <v>3404</v>
      </c>
      <c r="G545" s="1">
        <f t="shared" si="33"/>
        <v>5657.1</v>
      </c>
      <c r="H545" s="1">
        <f t="shared" si="34"/>
        <v>2375.5</v>
      </c>
    </row>
    <row r="546" spans="1:8" x14ac:dyDescent="0.25">
      <c r="A546" s="15">
        <v>545</v>
      </c>
      <c r="B546" s="15">
        <v>7477</v>
      </c>
      <c r="C546" s="15">
        <v>10992.5</v>
      </c>
      <c r="D546" s="15">
        <v>4833.7</v>
      </c>
      <c r="F546" s="1">
        <f t="shared" si="32"/>
        <v>7477</v>
      </c>
      <c r="G546" s="1">
        <f t="shared" si="33"/>
        <v>10992.5</v>
      </c>
      <c r="H546" s="1">
        <f t="shared" si="34"/>
        <v>4833.7</v>
      </c>
    </row>
    <row r="547" spans="1:8" x14ac:dyDescent="0.25">
      <c r="A547" s="15">
        <v>546</v>
      </c>
      <c r="B547" s="16">
        <v>7383.5</v>
      </c>
      <c r="C547" s="15">
        <v>11333.1</v>
      </c>
      <c r="D547" s="15">
        <v>4889.6000000000004</v>
      </c>
      <c r="F547" s="1">
        <f t="shared" si="32"/>
        <v>7383.5</v>
      </c>
      <c r="G547" s="1">
        <f t="shared" si="33"/>
        <v>11333.1</v>
      </c>
      <c r="H547" s="1">
        <f t="shared" si="34"/>
        <v>4889.6000000000004</v>
      </c>
    </row>
    <row r="548" spans="1:8" x14ac:dyDescent="0.25">
      <c r="A548" s="15">
        <v>547</v>
      </c>
      <c r="B548" s="15">
        <v>6001.3</v>
      </c>
      <c r="C548" s="15">
        <v>8994.5</v>
      </c>
      <c r="D548" s="15">
        <v>3829</v>
      </c>
      <c r="F548" s="1">
        <f t="shared" si="32"/>
        <v>6001.3</v>
      </c>
      <c r="G548" s="1">
        <f t="shared" si="33"/>
        <v>8994.5</v>
      </c>
      <c r="H548" s="1">
        <f t="shared" si="34"/>
        <v>3829</v>
      </c>
    </row>
    <row r="549" spans="1:8" x14ac:dyDescent="0.25">
      <c r="A549" s="15">
        <v>548</v>
      </c>
      <c r="B549" s="15">
        <v>11370.7</v>
      </c>
      <c r="C549" s="15">
        <v>18629.099999999999</v>
      </c>
      <c r="D549" s="15">
        <v>8214.2000000000007</v>
      </c>
      <c r="F549" s="1">
        <f t="shared" si="32"/>
        <v>11370.7</v>
      </c>
      <c r="G549" s="1">
        <f t="shared" si="33"/>
        <v>18629.099999999999</v>
      </c>
      <c r="H549" s="1">
        <f t="shared" si="34"/>
        <v>8214.2000000000007</v>
      </c>
    </row>
    <row r="550" spans="1:8" x14ac:dyDescent="0.25">
      <c r="A550" s="15">
        <v>549</v>
      </c>
      <c r="B550" s="15">
        <v>6747.8</v>
      </c>
      <c r="C550" s="15">
        <v>11745.1</v>
      </c>
      <c r="D550" s="15">
        <v>4702.8</v>
      </c>
      <c r="F550" s="1">
        <f t="shared" si="32"/>
        <v>6747.8</v>
      </c>
      <c r="G550" s="1">
        <f t="shared" si="33"/>
        <v>11745.1</v>
      </c>
      <c r="H550" s="1">
        <f t="shared" si="34"/>
        <v>4702.8</v>
      </c>
    </row>
    <row r="551" spans="1:8" x14ac:dyDescent="0.25">
      <c r="A551" s="15">
        <v>550</v>
      </c>
      <c r="B551" s="15">
        <v>7758.3</v>
      </c>
      <c r="C551" s="15">
        <v>12081.9</v>
      </c>
      <c r="D551" s="15">
        <v>4899.6000000000004</v>
      </c>
      <c r="F551" s="1">
        <f t="shared" si="32"/>
        <v>7758.3</v>
      </c>
      <c r="G551" s="1">
        <f t="shared" si="33"/>
        <v>12081.9</v>
      </c>
      <c r="H551" s="1">
        <f t="shared" si="34"/>
        <v>4899.6000000000004</v>
      </c>
    </row>
    <row r="552" spans="1:8" x14ac:dyDescent="0.25">
      <c r="A552" s="15">
        <v>551</v>
      </c>
      <c r="B552" s="15">
        <v>11554.3</v>
      </c>
      <c r="C552" s="15">
        <v>20105</v>
      </c>
      <c r="D552" s="15">
        <v>7827.7</v>
      </c>
      <c r="F552" s="1">
        <f t="shared" si="32"/>
        <v>11554.3</v>
      </c>
      <c r="G552" s="1">
        <f t="shared" si="33"/>
        <v>20105</v>
      </c>
      <c r="H552" s="1">
        <f t="shared" si="34"/>
        <v>7827.7</v>
      </c>
    </row>
    <row r="553" spans="1:8" x14ac:dyDescent="0.25">
      <c r="A553" s="15">
        <v>552</v>
      </c>
      <c r="B553" s="15">
        <v>8799.6</v>
      </c>
      <c r="C553" s="15">
        <v>14060.7</v>
      </c>
      <c r="D553" s="15">
        <v>6048</v>
      </c>
      <c r="F553" s="1">
        <f t="shared" si="32"/>
        <v>8799.6</v>
      </c>
      <c r="G553" s="1">
        <f t="shared" si="33"/>
        <v>14060.7</v>
      </c>
      <c r="H553" s="1">
        <f t="shared" si="34"/>
        <v>6048</v>
      </c>
    </row>
    <row r="554" spans="1:8" x14ac:dyDescent="0.25">
      <c r="A554" s="15">
        <v>553</v>
      </c>
      <c r="B554" s="15">
        <v>7327.5</v>
      </c>
      <c r="C554" s="15">
        <v>12800.4</v>
      </c>
      <c r="D554" s="15">
        <v>5523.5</v>
      </c>
      <c r="F554" s="1">
        <f t="shared" si="32"/>
        <v>7327.5</v>
      </c>
      <c r="G554" s="1">
        <f t="shared" si="33"/>
        <v>12800.4</v>
      </c>
      <c r="H554" s="1">
        <f t="shared" si="34"/>
        <v>5523.5</v>
      </c>
    </row>
    <row r="555" spans="1:8" x14ac:dyDescent="0.25">
      <c r="A555" s="15">
        <v>554</v>
      </c>
      <c r="B555" s="16">
        <v>9443.6</v>
      </c>
      <c r="C555" s="15">
        <v>15154.2</v>
      </c>
      <c r="D555" s="15">
        <v>5618.3</v>
      </c>
      <c r="F555" s="1">
        <f t="shared" si="32"/>
        <v>9443.6</v>
      </c>
      <c r="G555" s="1">
        <f t="shared" si="33"/>
        <v>15154.2</v>
      </c>
      <c r="H555" s="1">
        <f t="shared" si="34"/>
        <v>5618.3</v>
      </c>
    </row>
    <row r="556" spans="1:8" x14ac:dyDescent="0.25">
      <c r="A556" s="15">
        <v>555</v>
      </c>
      <c r="B556" s="16">
        <v>6765.8</v>
      </c>
      <c r="C556" s="15">
        <v>13096.2</v>
      </c>
      <c r="D556" s="15">
        <v>5336</v>
      </c>
      <c r="F556" s="1">
        <f t="shared" si="32"/>
        <v>6765.8</v>
      </c>
      <c r="G556" s="1">
        <f t="shared" si="33"/>
        <v>13096.2</v>
      </c>
      <c r="H556" s="1">
        <f t="shared" si="34"/>
        <v>5336</v>
      </c>
    </row>
    <row r="557" spans="1:8" x14ac:dyDescent="0.25">
      <c r="A557" s="15">
        <v>556</v>
      </c>
      <c r="B557" s="16">
        <v>9736.5</v>
      </c>
      <c r="C557" s="15">
        <v>13593.1</v>
      </c>
      <c r="D557" s="15">
        <v>5147.2</v>
      </c>
      <c r="F557" s="1">
        <f t="shared" si="32"/>
        <v>9736.5</v>
      </c>
      <c r="G557" s="1">
        <f t="shared" si="33"/>
        <v>13593.1</v>
      </c>
      <c r="H557" s="1">
        <f t="shared" si="34"/>
        <v>5147.2</v>
      </c>
    </row>
    <row r="558" spans="1:8" x14ac:dyDescent="0.25">
      <c r="A558" s="15">
        <v>557</v>
      </c>
      <c r="B558" s="15">
        <v>3577.3</v>
      </c>
      <c r="C558" s="15">
        <v>6939.9</v>
      </c>
      <c r="D558" s="15">
        <v>2184.1999999999998</v>
      </c>
      <c r="F558" s="1">
        <f t="shared" si="32"/>
        <v>3577.3</v>
      </c>
      <c r="G558" s="1">
        <f t="shared" si="33"/>
        <v>6939.9</v>
      </c>
      <c r="H558" s="1">
        <f t="shared" si="34"/>
        <v>2184.1999999999998</v>
      </c>
    </row>
    <row r="559" spans="1:8" x14ac:dyDescent="0.25">
      <c r="A559" s="15">
        <v>558</v>
      </c>
      <c r="B559" s="15">
        <v>6627.7</v>
      </c>
      <c r="C559" s="15">
        <v>11334.2</v>
      </c>
      <c r="D559" s="15">
        <v>4992.3999999999996</v>
      </c>
      <c r="F559" s="1">
        <f t="shared" si="32"/>
        <v>6627.7</v>
      </c>
      <c r="G559" s="1">
        <f t="shared" si="33"/>
        <v>11334.2</v>
      </c>
      <c r="H559" s="1">
        <f t="shared" si="34"/>
        <v>4992.3999999999996</v>
      </c>
    </row>
    <row r="560" spans="1:8" x14ac:dyDescent="0.25">
      <c r="A560" s="15">
        <v>559</v>
      </c>
      <c r="B560" s="16">
        <v>7348.5</v>
      </c>
      <c r="C560" s="15">
        <v>12579.4</v>
      </c>
      <c r="D560" s="15">
        <v>4717.3999999999996</v>
      </c>
      <c r="F560" s="1">
        <f t="shared" si="32"/>
        <v>7348.5</v>
      </c>
      <c r="G560" s="1">
        <f t="shared" si="33"/>
        <v>12579.4</v>
      </c>
      <c r="H560" s="1">
        <f t="shared" si="34"/>
        <v>4717.3999999999996</v>
      </c>
    </row>
    <row r="561" spans="1:8" x14ac:dyDescent="0.25">
      <c r="A561" s="15">
        <v>560</v>
      </c>
      <c r="B561" s="15">
        <v>9722.2000000000007</v>
      </c>
      <c r="C561" s="15">
        <v>18776.3</v>
      </c>
      <c r="D561" s="15">
        <v>7139.9</v>
      </c>
      <c r="F561" s="1">
        <f t="shared" si="32"/>
        <v>9722.2000000000007</v>
      </c>
      <c r="G561" s="1">
        <f t="shared" si="33"/>
        <v>18776.3</v>
      </c>
      <c r="H561" s="1">
        <f t="shared" si="34"/>
        <v>7139.9</v>
      </c>
    </row>
    <row r="562" spans="1:8" x14ac:dyDescent="0.25">
      <c r="A562" s="15">
        <v>561</v>
      </c>
      <c r="B562" s="16">
        <v>4235.3</v>
      </c>
      <c r="C562" s="15">
        <v>6537.7</v>
      </c>
      <c r="D562" s="15">
        <v>2584.3000000000002</v>
      </c>
      <c r="F562" s="1">
        <f t="shared" si="32"/>
        <v>4235.3</v>
      </c>
      <c r="G562" s="1">
        <f t="shared" si="33"/>
        <v>6537.7</v>
      </c>
      <c r="H562" s="1">
        <f t="shared" si="34"/>
        <v>2584.3000000000002</v>
      </c>
    </row>
    <row r="563" spans="1:8" x14ac:dyDescent="0.25">
      <c r="A563" s="15">
        <v>562</v>
      </c>
      <c r="B563" s="15">
        <v>6425.3</v>
      </c>
      <c r="C563" s="15">
        <v>10865.2</v>
      </c>
      <c r="D563" s="15">
        <v>4056.5</v>
      </c>
      <c r="F563" s="1">
        <f t="shared" si="32"/>
        <v>6425.3</v>
      </c>
      <c r="G563" s="1">
        <f t="shared" si="33"/>
        <v>10865.2</v>
      </c>
      <c r="H563" s="1">
        <f t="shared" si="34"/>
        <v>4056.5</v>
      </c>
    </row>
    <row r="564" spans="1:8" x14ac:dyDescent="0.25">
      <c r="A564" s="15">
        <v>563</v>
      </c>
      <c r="B564" s="15">
        <v>8520</v>
      </c>
      <c r="C564" s="15">
        <v>15836.6</v>
      </c>
      <c r="D564" s="15">
        <v>6085.7</v>
      </c>
      <c r="F564" s="1">
        <f t="shared" si="32"/>
        <v>8520</v>
      </c>
      <c r="G564" s="1">
        <f t="shared" si="33"/>
        <v>15836.6</v>
      </c>
      <c r="H564" s="1">
        <f t="shared" si="34"/>
        <v>6085.7</v>
      </c>
    </row>
    <row r="565" spans="1:8" x14ac:dyDescent="0.25">
      <c r="A565" s="15">
        <v>564</v>
      </c>
      <c r="B565" s="15">
        <v>9139.7999999999993</v>
      </c>
      <c r="C565" s="15">
        <v>14404.4</v>
      </c>
      <c r="D565" s="15">
        <v>5816.7</v>
      </c>
      <c r="F565" s="1">
        <f t="shared" si="32"/>
        <v>9139.7999999999993</v>
      </c>
      <c r="G565" s="1">
        <f t="shared" si="33"/>
        <v>14404.4</v>
      </c>
      <c r="H565" s="1">
        <f t="shared" si="34"/>
        <v>5816.7</v>
      </c>
    </row>
    <row r="566" spans="1:8" x14ac:dyDescent="0.25">
      <c r="A566" s="15">
        <v>565</v>
      </c>
      <c r="B566" s="16">
        <v>3703.7</v>
      </c>
      <c r="C566" s="15">
        <v>7132.2</v>
      </c>
      <c r="D566" s="15">
        <v>2883.4</v>
      </c>
      <c r="F566" s="1">
        <f t="shared" si="32"/>
        <v>3703.7</v>
      </c>
      <c r="G566" s="1">
        <f t="shared" si="33"/>
        <v>7132.2</v>
      </c>
      <c r="H566" s="1">
        <f t="shared" si="34"/>
        <v>2883.4</v>
      </c>
    </row>
    <row r="567" spans="1:8" x14ac:dyDescent="0.25">
      <c r="A567" s="15">
        <v>566</v>
      </c>
      <c r="B567" s="15">
        <v>7750.9</v>
      </c>
      <c r="C567" s="15">
        <v>12184</v>
      </c>
      <c r="D567" s="15">
        <v>5057.2</v>
      </c>
      <c r="F567" s="1">
        <f t="shared" si="32"/>
        <v>7750.9</v>
      </c>
      <c r="G567" s="1">
        <f t="shared" si="33"/>
        <v>12184</v>
      </c>
      <c r="H567" s="1">
        <f t="shared" si="34"/>
        <v>5057.2</v>
      </c>
    </row>
    <row r="568" spans="1:8" x14ac:dyDescent="0.25">
      <c r="A568" s="15">
        <v>567</v>
      </c>
      <c r="B568" s="15">
        <v>9668.7000000000007</v>
      </c>
      <c r="C568" s="15">
        <v>14852.3</v>
      </c>
      <c r="D568" s="15">
        <v>5566.4</v>
      </c>
      <c r="F568" s="1">
        <f t="shared" si="32"/>
        <v>9668.7000000000007</v>
      </c>
      <c r="G568" s="1">
        <f t="shared" si="33"/>
        <v>14852.3</v>
      </c>
      <c r="H568" s="1">
        <f t="shared" si="34"/>
        <v>5566.4</v>
      </c>
    </row>
    <row r="569" spans="1:8" x14ac:dyDescent="0.25">
      <c r="A569" s="15">
        <v>568</v>
      </c>
      <c r="B569" s="16">
        <v>6331.2</v>
      </c>
      <c r="C569" s="15">
        <v>10604.8</v>
      </c>
      <c r="D569" s="15">
        <v>3904.1</v>
      </c>
      <c r="F569" s="1">
        <f t="shared" si="32"/>
        <v>6331.2</v>
      </c>
      <c r="G569" s="1">
        <f t="shared" si="33"/>
        <v>10604.8</v>
      </c>
      <c r="H569" s="1">
        <f t="shared" si="34"/>
        <v>3904.1</v>
      </c>
    </row>
    <row r="570" spans="1:8" x14ac:dyDescent="0.25">
      <c r="A570" s="15">
        <v>569</v>
      </c>
      <c r="B570" s="15">
        <v>8771.7000000000007</v>
      </c>
      <c r="C570" s="15">
        <v>15665.5</v>
      </c>
      <c r="D570" s="15">
        <v>6497.3</v>
      </c>
      <c r="F570" s="1">
        <f t="shared" si="32"/>
        <v>8771.7000000000007</v>
      </c>
      <c r="G570" s="1">
        <f t="shared" si="33"/>
        <v>15665.5</v>
      </c>
      <c r="H570" s="1">
        <f t="shared" si="34"/>
        <v>6497.3</v>
      </c>
    </row>
    <row r="571" spans="1:8" x14ac:dyDescent="0.25">
      <c r="A571" s="15">
        <v>570</v>
      </c>
      <c r="B571" s="15">
        <v>8350.2999999999993</v>
      </c>
      <c r="C571" s="15">
        <v>16507.400000000001</v>
      </c>
      <c r="D571" s="15">
        <v>7068</v>
      </c>
      <c r="F571" s="1">
        <f t="shared" si="32"/>
        <v>8350.2999999999993</v>
      </c>
      <c r="G571" s="1">
        <f t="shared" si="33"/>
        <v>16507.400000000001</v>
      </c>
      <c r="H571" s="1">
        <f t="shared" si="34"/>
        <v>7068</v>
      </c>
    </row>
    <row r="572" spans="1:8" x14ac:dyDescent="0.25">
      <c r="A572" s="15">
        <v>571</v>
      </c>
      <c r="B572" s="15">
        <v>10108.700000000001</v>
      </c>
      <c r="C572" s="15">
        <v>15694.2</v>
      </c>
      <c r="D572" s="15">
        <v>6462.8</v>
      </c>
      <c r="F572" s="1">
        <f t="shared" si="32"/>
        <v>10108.700000000001</v>
      </c>
      <c r="G572" s="1">
        <f t="shared" si="33"/>
        <v>15694.2</v>
      </c>
      <c r="H572" s="1">
        <f t="shared" si="34"/>
        <v>6462.8</v>
      </c>
    </row>
    <row r="573" spans="1:8" x14ac:dyDescent="0.25">
      <c r="A573" s="15">
        <v>572</v>
      </c>
      <c r="B573" s="16">
        <v>7416.5</v>
      </c>
      <c r="C573" s="15">
        <v>12061.1</v>
      </c>
      <c r="D573" s="15">
        <v>5067.5</v>
      </c>
      <c r="F573" s="1">
        <f t="shared" si="32"/>
        <v>7416.5</v>
      </c>
      <c r="G573" s="1">
        <f t="shared" si="33"/>
        <v>12061.1</v>
      </c>
      <c r="H573" s="1">
        <f t="shared" si="34"/>
        <v>5067.5</v>
      </c>
    </row>
    <row r="574" spans="1:8" x14ac:dyDescent="0.25">
      <c r="A574" s="15">
        <v>573</v>
      </c>
      <c r="B574" s="16">
        <v>10760.6</v>
      </c>
      <c r="C574" s="15">
        <v>18824.599999999999</v>
      </c>
      <c r="D574" s="15">
        <v>7648.1</v>
      </c>
      <c r="F574" s="1">
        <f t="shared" si="32"/>
        <v>10760.6</v>
      </c>
      <c r="G574" s="1">
        <f t="shared" si="33"/>
        <v>18824.599999999999</v>
      </c>
      <c r="H574" s="1">
        <f t="shared" si="34"/>
        <v>7648.1</v>
      </c>
    </row>
    <row r="575" spans="1:8" x14ac:dyDescent="0.25">
      <c r="A575" s="15">
        <v>574</v>
      </c>
      <c r="B575" s="16">
        <v>13127.5</v>
      </c>
      <c r="C575" s="15">
        <v>21245.5</v>
      </c>
      <c r="D575" s="15">
        <v>8610.2000000000007</v>
      </c>
      <c r="F575" s="1">
        <f t="shared" si="32"/>
        <v>13127.5</v>
      </c>
      <c r="G575" s="1">
        <f t="shared" si="33"/>
        <v>21245.5</v>
      </c>
      <c r="H575" s="1">
        <f t="shared" si="34"/>
        <v>8610.2000000000007</v>
      </c>
    </row>
    <row r="576" spans="1:8" x14ac:dyDescent="0.25">
      <c r="A576" s="15">
        <v>575</v>
      </c>
      <c r="B576" s="15">
        <v>6230.3</v>
      </c>
      <c r="C576" s="15">
        <v>10701.6</v>
      </c>
      <c r="D576" s="15">
        <v>4005</v>
      </c>
      <c r="F576" s="1">
        <f t="shared" si="32"/>
        <v>6230.3</v>
      </c>
      <c r="G576" s="1">
        <f t="shared" si="33"/>
        <v>10701.6</v>
      </c>
      <c r="H576" s="1">
        <f t="shared" si="34"/>
        <v>4005</v>
      </c>
    </row>
    <row r="577" spans="1:8" x14ac:dyDescent="0.25">
      <c r="A577" s="15">
        <v>576</v>
      </c>
      <c r="B577" s="16">
        <v>8977.7999999999993</v>
      </c>
      <c r="C577" s="15">
        <v>14146.4</v>
      </c>
      <c r="D577" s="15">
        <v>5108.1000000000004</v>
      </c>
      <c r="F577" s="1">
        <f t="shared" si="32"/>
        <v>8977.7999999999993</v>
      </c>
      <c r="G577" s="1">
        <f t="shared" si="33"/>
        <v>14146.4</v>
      </c>
      <c r="H577" s="1">
        <f t="shared" si="34"/>
        <v>5108.1000000000004</v>
      </c>
    </row>
    <row r="578" spans="1:8" x14ac:dyDescent="0.25">
      <c r="A578" s="15">
        <v>577</v>
      </c>
      <c r="B578" s="15">
        <v>5776.3</v>
      </c>
      <c r="C578" s="15">
        <v>10113.799999999999</v>
      </c>
      <c r="D578" s="15">
        <v>4483.8999999999996</v>
      </c>
      <c r="F578" s="1">
        <f t="shared" si="32"/>
        <v>5776.3</v>
      </c>
      <c r="G578" s="1">
        <f t="shared" si="33"/>
        <v>10113.799999999999</v>
      </c>
      <c r="H578" s="1">
        <f t="shared" si="34"/>
        <v>4483.8999999999996</v>
      </c>
    </row>
    <row r="579" spans="1:8" x14ac:dyDescent="0.25">
      <c r="A579" s="15">
        <v>578</v>
      </c>
      <c r="B579" s="16">
        <v>4248.2</v>
      </c>
      <c r="C579" s="15">
        <v>7406.3</v>
      </c>
      <c r="D579" s="15">
        <v>2510.1999999999998</v>
      </c>
      <c r="F579" s="1">
        <f t="shared" ref="F579:F642" si="35">IF(ISNUMBER(B579),B579,NA())</f>
        <v>4248.2</v>
      </c>
      <c r="G579" s="1">
        <f t="shared" ref="G579:G642" si="36">IF(ISNUMBER(C579),C579,NA())</f>
        <v>7406.3</v>
      </c>
      <c r="H579" s="1">
        <f t="shared" ref="H579:H642" si="37">IF(ISNUMBER(D579),D579,NA())</f>
        <v>2510.1999999999998</v>
      </c>
    </row>
    <row r="580" spans="1:8" x14ac:dyDescent="0.25">
      <c r="A580" s="15">
        <v>579</v>
      </c>
      <c r="B580" s="15">
        <v>5816.9</v>
      </c>
      <c r="C580" s="15">
        <v>9074</v>
      </c>
      <c r="D580" s="15">
        <v>3169.8</v>
      </c>
      <c r="F580" s="1">
        <f t="shared" si="35"/>
        <v>5816.9</v>
      </c>
      <c r="G580" s="1">
        <f t="shared" si="36"/>
        <v>9074</v>
      </c>
      <c r="H580" s="1">
        <f t="shared" si="37"/>
        <v>3169.8</v>
      </c>
    </row>
    <row r="581" spans="1:8" x14ac:dyDescent="0.25">
      <c r="A581" s="15">
        <v>580</v>
      </c>
      <c r="B581" s="15">
        <v>5897.8</v>
      </c>
      <c r="C581" s="15">
        <v>9393.7000000000007</v>
      </c>
      <c r="D581" s="15">
        <v>3998.1</v>
      </c>
      <c r="F581" s="1">
        <f t="shared" si="35"/>
        <v>5897.8</v>
      </c>
      <c r="G581" s="1">
        <f t="shared" si="36"/>
        <v>9393.7000000000007</v>
      </c>
      <c r="H581" s="1">
        <f t="shared" si="37"/>
        <v>3998.1</v>
      </c>
    </row>
    <row r="582" spans="1:8" x14ac:dyDescent="0.25">
      <c r="A582" s="15">
        <v>581</v>
      </c>
      <c r="B582" s="15">
        <v>5484.8</v>
      </c>
      <c r="C582" s="15">
        <v>7418.2</v>
      </c>
      <c r="D582" s="15">
        <v>2601.1</v>
      </c>
      <c r="F582" s="1">
        <f t="shared" si="35"/>
        <v>5484.8</v>
      </c>
      <c r="G582" s="1">
        <f t="shared" si="36"/>
        <v>7418.2</v>
      </c>
      <c r="H582" s="1">
        <f t="shared" si="37"/>
        <v>2601.1</v>
      </c>
    </row>
    <row r="583" spans="1:8" x14ac:dyDescent="0.25">
      <c r="A583" s="15">
        <v>582</v>
      </c>
      <c r="B583" s="15">
        <v>4555.8999999999996</v>
      </c>
      <c r="C583" s="15">
        <v>7758</v>
      </c>
      <c r="D583" s="15">
        <v>3597.8</v>
      </c>
      <c r="F583" s="1">
        <f t="shared" si="35"/>
        <v>4555.8999999999996</v>
      </c>
      <c r="G583" s="1">
        <f t="shared" si="36"/>
        <v>7758</v>
      </c>
      <c r="H583" s="1">
        <f t="shared" si="37"/>
        <v>3597.8</v>
      </c>
    </row>
    <row r="584" spans="1:8" x14ac:dyDescent="0.25">
      <c r="A584" s="15">
        <v>583</v>
      </c>
      <c r="B584" s="15">
        <v>7604.1</v>
      </c>
      <c r="C584" s="15">
        <v>12851.7</v>
      </c>
      <c r="D584" s="15">
        <v>5273.7</v>
      </c>
      <c r="F584" s="1">
        <f t="shared" si="35"/>
        <v>7604.1</v>
      </c>
      <c r="G584" s="1">
        <f t="shared" si="36"/>
        <v>12851.7</v>
      </c>
      <c r="H584" s="1">
        <f t="shared" si="37"/>
        <v>5273.7</v>
      </c>
    </row>
    <row r="585" spans="1:8" x14ac:dyDescent="0.25">
      <c r="A585" s="15">
        <v>584</v>
      </c>
      <c r="B585" s="15">
        <v>5597.9</v>
      </c>
      <c r="C585" s="15">
        <v>9161.9</v>
      </c>
      <c r="D585" s="15">
        <v>4192.5</v>
      </c>
      <c r="F585" s="1">
        <f t="shared" si="35"/>
        <v>5597.9</v>
      </c>
      <c r="G585" s="1">
        <f t="shared" si="36"/>
        <v>9161.9</v>
      </c>
      <c r="H585" s="1">
        <f t="shared" si="37"/>
        <v>4192.5</v>
      </c>
    </row>
    <row r="586" spans="1:8" x14ac:dyDescent="0.25">
      <c r="A586" s="15">
        <v>585</v>
      </c>
      <c r="B586" s="15">
        <v>5250.2</v>
      </c>
      <c r="C586" s="15">
        <v>9377.1</v>
      </c>
      <c r="D586" s="15">
        <v>3702.2</v>
      </c>
      <c r="F586" s="1">
        <f t="shared" si="35"/>
        <v>5250.2</v>
      </c>
      <c r="G586" s="1">
        <f t="shared" si="36"/>
        <v>9377.1</v>
      </c>
      <c r="H586" s="1">
        <f t="shared" si="37"/>
        <v>3702.2</v>
      </c>
    </row>
    <row r="587" spans="1:8" x14ac:dyDescent="0.25">
      <c r="A587" s="15">
        <v>586</v>
      </c>
      <c r="B587" s="15">
        <v>4790.2</v>
      </c>
      <c r="C587" s="15">
        <v>8570.1</v>
      </c>
      <c r="D587" s="15">
        <v>3166.6</v>
      </c>
      <c r="F587" s="1">
        <f t="shared" si="35"/>
        <v>4790.2</v>
      </c>
      <c r="G587" s="1">
        <f t="shared" si="36"/>
        <v>8570.1</v>
      </c>
      <c r="H587" s="1">
        <f t="shared" si="37"/>
        <v>3166.6</v>
      </c>
    </row>
    <row r="588" spans="1:8" x14ac:dyDescent="0.25">
      <c r="A588" s="15">
        <v>587</v>
      </c>
      <c r="B588" s="16">
        <v>4021</v>
      </c>
      <c r="C588" s="15">
        <v>7381.5</v>
      </c>
      <c r="D588" s="15">
        <v>3168.8</v>
      </c>
      <c r="F588" s="1">
        <f t="shared" si="35"/>
        <v>4021</v>
      </c>
      <c r="G588" s="1">
        <f t="shared" si="36"/>
        <v>7381.5</v>
      </c>
      <c r="H588" s="1">
        <f t="shared" si="37"/>
        <v>3168.8</v>
      </c>
    </row>
    <row r="589" spans="1:8" x14ac:dyDescent="0.25">
      <c r="A589" s="15">
        <v>588</v>
      </c>
      <c r="B589" s="16">
        <v>8971</v>
      </c>
      <c r="C589" s="15">
        <v>18159</v>
      </c>
      <c r="D589" s="15">
        <v>6979.8</v>
      </c>
      <c r="F589" s="1">
        <f t="shared" si="35"/>
        <v>8971</v>
      </c>
      <c r="G589" s="1">
        <f t="shared" si="36"/>
        <v>18159</v>
      </c>
      <c r="H589" s="1">
        <f t="shared" si="37"/>
        <v>6979.8</v>
      </c>
    </row>
    <row r="590" spans="1:8" x14ac:dyDescent="0.25">
      <c r="A590" s="15">
        <v>589</v>
      </c>
      <c r="B590" s="15">
        <v>4960.2</v>
      </c>
      <c r="C590" s="15">
        <v>8953.4</v>
      </c>
      <c r="D590" s="15">
        <v>3582</v>
      </c>
      <c r="F590" s="1">
        <f t="shared" si="35"/>
        <v>4960.2</v>
      </c>
      <c r="G590" s="1">
        <f t="shared" si="36"/>
        <v>8953.4</v>
      </c>
      <c r="H590" s="1">
        <f t="shared" si="37"/>
        <v>3582</v>
      </c>
    </row>
    <row r="591" spans="1:8" x14ac:dyDescent="0.25">
      <c r="A591" s="15">
        <v>590</v>
      </c>
      <c r="B591" s="15">
        <v>8866</v>
      </c>
      <c r="C591" s="15">
        <v>14552.4</v>
      </c>
      <c r="D591" s="15">
        <v>6290.4</v>
      </c>
      <c r="F591" s="1">
        <f t="shared" si="35"/>
        <v>8866</v>
      </c>
      <c r="G591" s="1">
        <f t="shared" si="36"/>
        <v>14552.4</v>
      </c>
      <c r="H591" s="1">
        <f t="shared" si="37"/>
        <v>6290.4</v>
      </c>
    </row>
    <row r="592" spans="1:8" x14ac:dyDescent="0.25">
      <c r="A592" s="15">
        <v>591</v>
      </c>
      <c r="B592" s="15">
        <v>7910.7</v>
      </c>
      <c r="C592" s="15">
        <v>12062.6</v>
      </c>
      <c r="D592" s="15">
        <v>4908.2</v>
      </c>
      <c r="F592" s="1">
        <f t="shared" si="35"/>
        <v>7910.7</v>
      </c>
      <c r="G592" s="1">
        <f t="shared" si="36"/>
        <v>12062.6</v>
      </c>
      <c r="H592" s="1">
        <f t="shared" si="37"/>
        <v>4908.2</v>
      </c>
    </row>
    <row r="593" spans="1:8" x14ac:dyDescent="0.25">
      <c r="A593" s="15">
        <v>592</v>
      </c>
      <c r="B593" s="16">
        <v>8664.5</v>
      </c>
      <c r="C593" s="15">
        <v>14783</v>
      </c>
      <c r="D593" s="15">
        <v>6772</v>
      </c>
      <c r="F593" s="1">
        <f t="shared" si="35"/>
        <v>8664.5</v>
      </c>
      <c r="G593" s="1">
        <f t="shared" si="36"/>
        <v>14783</v>
      </c>
      <c r="H593" s="1">
        <f t="shared" si="37"/>
        <v>6772</v>
      </c>
    </row>
    <row r="594" spans="1:8" x14ac:dyDescent="0.25">
      <c r="A594" s="15">
        <v>593</v>
      </c>
      <c r="B594" s="16">
        <v>15382.2</v>
      </c>
      <c r="C594" s="15">
        <v>24858.400000000001</v>
      </c>
      <c r="D594" s="15">
        <v>9092</v>
      </c>
      <c r="F594" s="1">
        <f t="shared" si="35"/>
        <v>15382.2</v>
      </c>
      <c r="G594" s="1">
        <f t="shared" si="36"/>
        <v>24858.400000000001</v>
      </c>
      <c r="H594" s="1">
        <f t="shared" si="37"/>
        <v>9092</v>
      </c>
    </row>
    <row r="595" spans="1:8" x14ac:dyDescent="0.25">
      <c r="A595" s="15">
        <v>594</v>
      </c>
      <c r="B595" s="15">
        <v>5338.7</v>
      </c>
      <c r="C595" s="15">
        <v>9051.5</v>
      </c>
      <c r="D595" s="15">
        <v>3362.5</v>
      </c>
      <c r="F595" s="1">
        <f t="shared" si="35"/>
        <v>5338.7</v>
      </c>
      <c r="G595" s="1">
        <f t="shared" si="36"/>
        <v>9051.5</v>
      </c>
      <c r="H595" s="1">
        <f t="shared" si="37"/>
        <v>3362.5</v>
      </c>
    </row>
    <row r="596" spans="1:8" x14ac:dyDescent="0.25">
      <c r="A596" s="15">
        <v>595</v>
      </c>
      <c r="B596" s="16">
        <v>9363</v>
      </c>
      <c r="C596" s="15">
        <v>15188.8</v>
      </c>
      <c r="D596" s="15">
        <v>6246.2</v>
      </c>
      <c r="F596" s="1">
        <f t="shared" si="35"/>
        <v>9363</v>
      </c>
      <c r="G596" s="1">
        <f t="shared" si="36"/>
        <v>15188.8</v>
      </c>
      <c r="H596" s="1">
        <f t="shared" si="37"/>
        <v>6246.2</v>
      </c>
    </row>
    <row r="597" spans="1:8" x14ac:dyDescent="0.25">
      <c r="A597" s="15">
        <v>596</v>
      </c>
      <c r="B597" s="15">
        <v>7431.2</v>
      </c>
      <c r="C597" s="15">
        <v>11573.9</v>
      </c>
      <c r="D597" s="15">
        <v>6015.3</v>
      </c>
      <c r="F597" s="1">
        <f t="shared" si="35"/>
        <v>7431.2</v>
      </c>
      <c r="G597" s="1">
        <f t="shared" si="36"/>
        <v>11573.9</v>
      </c>
      <c r="H597" s="1">
        <f t="shared" si="37"/>
        <v>6015.3</v>
      </c>
    </row>
    <row r="598" spans="1:8" x14ac:dyDescent="0.25">
      <c r="A598" s="15">
        <v>597</v>
      </c>
      <c r="B598" s="16">
        <v>10709.2</v>
      </c>
      <c r="C598" s="15">
        <v>17103.400000000001</v>
      </c>
      <c r="D598" s="15">
        <v>6751.2</v>
      </c>
      <c r="F598" s="1">
        <f t="shared" si="35"/>
        <v>10709.2</v>
      </c>
      <c r="G598" s="1">
        <f t="shared" si="36"/>
        <v>17103.400000000001</v>
      </c>
      <c r="H598" s="1">
        <f t="shared" si="37"/>
        <v>6751.2</v>
      </c>
    </row>
    <row r="599" spans="1:8" x14ac:dyDescent="0.25">
      <c r="A599" s="15">
        <v>598</v>
      </c>
      <c r="B599" s="16">
        <v>9703</v>
      </c>
      <c r="C599" s="15">
        <v>18335.599999999999</v>
      </c>
      <c r="D599" s="15">
        <v>7337.5</v>
      </c>
      <c r="F599" s="1">
        <f t="shared" si="35"/>
        <v>9703</v>
      </c>
      <c r="G599" s="1">
        <f t="shared" si="36"/>
        <v>18335.599999999999</v>
      </c>
      <c r="H599" s="1">
        <f t="shared" si="37"/>
        <v>7337.5</v>
      </c>
    </row>
    <row r="600" spans="1:8" x14ac:dyDescent="0.25">
      <c r="A600" s="15">
        <v>599</v>
      </c>
      <c r="B600" s="15">
        <v>8943.1</v>
      </c>
      <c r="C600" s="15">
        <v>13476.7</v>
      </c>
      <c r="D600" s="15">
        <v>5289.3</v>
      </c>
      <c r="F600" s="1">
        <f t="shared" si="35"/>
        <v>8943.1</v>
      </c>
      <c r="G600" s="1">
        <f t="shared" si="36"/>
        <v>13476.7</v>
      </c>
      <c r="H600" s="1">
        <f t="shared" si="37"/>
        <v>5289.3</v>
      </c>
    </row>
    <row r="601" spans="1:8" x14ac:dyDescent="0.25">
      <c r="A601" s="15">
        <v>600</v>
      </c>
      <c r="B601" s="15">
        <v>4068.3</v>
      </c>
      <c r="C601" s="15">
        <v>7168.2</v>
      </c>
      <c r="D601" s="15">
        <v>2683</v>
      </c>
      <c r="F601" s="1">
        <f t="shared" si="35"/>
        <v>4068.3</v>
      </c>
      <c r="G601" s="1">
        <f t="shared" si="36"/>
        <v>7168.2</v>
      </c>
      <c r="H601" s="1">
        <f t="shared" si="37"/>
        <v>2683</v>
      </c>
    </row>
    <row r="602" spans="1:8" x14ac:dyDescent="0.25">
      <c r="A602" s="15">
        <v>601</v>
      </c>
      <c r="B602" s="16">
        <v>2864.2</v>
      </c>
      <c r="C602" s="15">
        <v>4404.1000000000004</v>
      </c>
      <c r="D602" s="15">
        <v>1789.9</v>
      </c>
      <c r="F602" s="1">
        <f t="shared" si="35"/>
        <v>2864.2</v>
      </c>
      <c r="G602" s="1">
        <f t="shared" si="36"/>
        <v>4404.1000000000004</v>
      </c>
      <c r="H602" s="1">
        <f t="shared" si="37"/>
        <v>1789.9</v>
      </c>
    </row>
    <row r="603" spans="1:8" x14ac:dyDescent="0.25">
      <c r="A603" s="15">
        <v>602</v>
      </c>
      <c r="B603" s="16">
        <v>12687</v>
      </c>
      <c r="C603" s="15">
        <v>17323.599999999999</v>
      </c>
      <c r="D603" s="15">
        <v>6554.2</v>
      </c>
      <c r="F603" s="1">
        <f t="shared" si="35"/>
        <v>12687</v>
      </c>
      <c r="G603" s="1">
        <f t="shared" si="36"/>
        <v>17323.599999999999</v>
      </c>
      <c r="H603" s="1">
        <f t="shared" si="37"/>
        <v>6554.2</v>
      </c>
    </row>
    <row r="604" spans="1:8" x14ac:dyDescent="0.25">
      <c r="A604" s="15">
        <v>603</v>
      </c>
      <c r="B604" s="16">
        <v>9094.2999999999993</v>
      </c>
      <c r="C604" s="15">
        <v>13841.4</v>
      </c>
      <c r="D604" s="15">
        <v>5505.2</v>
      </c>
      <c r="F604" s="1">
        <f t="shared" si="35"/>
        <v>9094.2999999999993</v>
      </c>
      <c r="G604" s="1">
        <f t="shared" si="36"/>
        <v>13841.4</v>
      </c>
      <c r="H604" s="1">
        <f t="shared" si="37"/>
        <v>5505.2</v>
      </c>
    </row>
    <row r="605" spans="1:8" x14ac:dyDescent="0.25">
      <c r="A605" s="15">
        <v>604</v>
      </c>
      <c r="B605" s="15">
        <v>2284</v>
      </c>
      <c r="C605" s="15">
        <v>5729.4</v>
      </c>
      <c r="D605" s="15">
        <v>2604.9</v>
      </c>
      <c r="F605" s="1">
        <f t="shared" si="35"/>
        <v>2284</v>
      </c>
      <c r="G605" s="1">
        <f t="shared" si="36"/>
        <v>5729.4</v>
      </c>
      <c r="H605" s="1">
        <f t="shared" si="37"/>
        <v>2604.9</v>
      </c>
    </row>
    <row r="606" spans="1:8" x14ac:dyDescent="0.25">
      <c r="A606" s="15">
        <v>605</v>
      </c>
      <c r="B606" s="15">
        <v>6903.4</v>
      </c>
      <c r="C606" s="15">
        <v>9906.5</v>
      </c>
      <c r="D606" s="15">
        <v>4057.2</v>
      </c>
      <c r="F606" s="1">
        <f t="shared" si="35"/>
        <v>6903.4</v>
      </c>
      <c r="G606" s="1">
        <f t="shared" si="36"/>
        <v>9906.5</v>
      </c>
      <c r="H606" s="1">
        <f t="shared" si="37"/>
        <v>4057.2</v>
      </c>
    </row>
    <row r="607" spans="1:8" x14ac:dyDescent="0.25">
      <c r="A607" s="15">
        <v>606</v>
      </c>
      <c r="B607" s="16">
        <v>6893.1</v>
      </c>
      <c r="C607" s="15">
        <v>11708.7</v>
      </c>
      <c r="D607" s="15">
        <v>5321.3</v>
      </c>
      <c r="F607" s="1">
        <f t="shared" si="35"/>
        <v>6893.1</v>
      </c>
      <c r="G607" s="1">
        <f t="shared" si="36"/>
        <v>11708.7</v>
      </c>
      <c r="H607" s="1">
        <f t="shared" si="37"/>
        <v>5321.3</v>
      </c>
    </row>
    <row r="608" spans="1:8" x14ac:dyDescent="0.25">
      <c r="A608" s="15">
        <v>607</v>
      </c>
      <c r="B608" s="15">
        <v>9610.7000000000007</v>
      </c>
      <c r="C608" s="15">
        <v>14610.1</v>
      </c>
      <c r="D608" s="15">
        <v>6112.9</v>
      </c>
      <c r="F608" s="1">
        <f t="shared" si="35"/>
        <v>9610.7000000000007</v>
      </c>
      <c r="G608" s="1">
        <f t="shared" si="36"/>
        <v>14610.1</v>
      </c>
      <c r="H608" s="1">
        <f t="shared" si="37"/>
        <v>6112.9</v>
      </c>
    </row>
    <row r="609" spans="1:8" x14ac:dyDescent="0.25">
      <c r="A609" s="15">
        <v>608</v>
      </c>
      <c r="B609" s="16">
        <v>6292.5</v>
      </c>
      <c r="C609" s="15">
        <v>10539.1</v>
      </c>
      <c r="D609" s="15">
        <v>4215.7</v>
      </c>
      <c r="F609" s="1">
        <f t="shared" si="35"/>
        <v>6292.5</v>
      </c>
      <c r="G609" s="1">
        <f t="shared" si="36"/>
        <v>10539.1</v>
      </c>
      <c r="H609" s="1">
        <f t="shared" si="37"/>
        <v>4215.7</v>
      </c>
    </row>
    <row r="610" spans="1:8" x14ac:dyDescent="0.25">
      <c r="A610" s="15">
        <v>609</v>
      </c>
      <c r="B610" s="16">
        <v>13065.7</v>
      </c>
      <c r="C610" s="15">
        <v>22204.2</v>
      </c>
      <c r="D610" s="15">
        <v>9510.9</v>
      </c>
      <c r="F610" s="1">
        <f t="shared" si="35"/>
        <v>13065.7</v>
      </c>
      <c r="G610" s="1">
        <f t="shared" si="36"/>
        <v>22204.2</v>
      </c>
      <c r="H610" s="1">
        <f t="shared" si="37"/>
        <v>9510.9</v>
      </c>
    </row>
    <row r="611" spans="1:8" x14ac:dyDescent="0.25">
      <c r="A611" s="15">
        <v>610</v>
      </c>
      <c r="B611" s="15">
        <v>8135.5</v>
      </c>
      <c r="C611" s="15">
        <v>12304.4</v>
      </c>
      <c r="D611" s="15">
        <v>5005.3999999999996</v>
      </c>
      <c r="F611" s="1">
        <f t="shared" si="35"/>
        <v>8135.5</v>
      </c>
      <c r="G611" s="1">
        <f t="shared" si="36"/>
        <v>12304.4</v>
      </c>
      <c r="H611" s="1">
        <f t="shared" si="37"/>
        <v>5005.3999999999996</v>
      </c>
    </row>
    <row r="612" spans="1:8" x14ac:dyDescent="0.25">
      <c r="A612" s="15">
        <v>611</v>
      </c>
      <c r="B612" s="15">
        <v>7084.9</v>
      </c>
      <c r="C612" s="15">
        <v>12437.5</v>
      </c>
      <c r="D612" s="15">
        <v>4889.7</v>
      </c>
      <c r="F612" s="1">
        <f t="shared" si="35"/>
        <v>7084.9</v>
      </c>
      <c r="G612" s="1">
        <f t="shared" si="36"/>
        <v>12437.5</v>
      </c>
      <c r="H612" s="1">
        <f t="shared" si="37"/>
        <v>4889.7</v>
      </c>
    </row>
    <row r="613" spans="1:8" x14ac:dyDescent="0.25">
      <c r="A613" s="15">
        <v>612</v>
      </c>
      <c r="B613" s="15">
        <v>6099.7</v>
      </c>
      <c r="C613" s="15">
        <v>10607.8</v>
      </c>
      <c r="D613" s="15">
        <v>5641.4</v>
      </c>
      <c r="F613" s="1">
        <f t="shared" si="35"/>
        <v>6099.7</v>
      </c>
      <c r="G613" s="1">
        <f t="shared" si="36"/>
        <v>10607.8</v>
      </c>
      <c r="H613" s="1">
        <f t="shared" si="37"/>
        <v>5641.4</v>
      </c>
    </row>
    <row r="614" spans="1:8" x14ac:dyDescent="0.25">
      <c r="A614" s="15">
        <v>613</v>
      </c>
      <c r="B614" s="15">
        <v>4742.8</v>
      </c>
      <c r="C614" s="15">
        <v>7372.7</v>
      </c>
      <c r="D614" s="15">
        <v>2991.3</v>
      </c>
      <c r="F614" s="1">
        <f t="shared" si="35"/>
        <v>4742.8</v>
      </c>
      <c r="G614" s="1">
        <f t="shared" si="36"/>
        <v>7372.7</v>
      </c>
      <c r="H614" s="1">
        <f t="shared" si="37"/>
        <v>2991.3</v>
      </c>
    </row>
    <row r="615" spans="1:8" x14ac:dyDescent="0.25">
      <c r="A615" s="15">
        <v>614</v>
      </c>
      <c r="B615" s="15">
        <v>4180.2</v>
      </c>
      <c r="C615" s="15">
        <v>7157.3</v>
      </c>
      <c r="D615" s="15">
        <v>3327.6</v>
      </c>
      <c r="F615" s="1">
        <f t="shared" si="35"/>
        <v>4180.2</v>
      </c>
      <c r="G615" s="1">
        <f t="shared" si="36"/>
        <v>7157.3</v>
      </c>
      <c r="H615" s="1">
        <f t="shared" si="37"/>
        <v>3327.6</v>
      </c>
    </row>
    <row r="616" spans="1:8" x14ac:dyDescent="0.25">
      <c r="A616" s="15">
        <v>615</v>
      </c>
      <c r="B616" s="16">
        <v>4454.2</v>
      </c>
      <c r="C616" s="15">
        <v>7346.2</v>
      </c>
      <c r="D616" s="15">
        <v>3207.3</v>
      </c>
      <c r="F616" s="1">
        <f t="shared" si="35"/>
        <v>4454.2</v>
      </c>
      <c r="G616" s="1">
        <f t="shared" si="36"/>
        <v>7346.2</v>
      </c>
      <c r="H616" s="1">
        <f t="shared" si="37"/>
        <v>3207.3</v>
      </c>
    </row>
    <row r="617" spans="1:8" x14ac:dyDescent="0.25">
      <c r="A617" s="15">
        <v>616</v>
      </c>
      <c r="B617" s="16">
        <v>9610.7999999999993</v>
      </c>
      <c r="C617" s="15">
        <v>18425.900000000001</v>
      </c>
      <c r="D617" s="15">
        <v>7874</v>
      </c>
      <c r="F617" s="1">
        <f t="shared" si="35"/>
        <v>9610.7999999999993</v>
      </c>
      <c r="G617" s="1">
        <f t="shared" si="36"/>
        <v>18425.900000000001</v>
      </c>
      <c r="H617" s="1">
        <f t="shared" si="37"/>
        <v>7874</v>
      </c>
    </row>
    <row r="618" spans="1:8" x14ac:dyDescent="0.25">
      <c r="A618" s="15">
        <v>617</v>
      </c>
      <c r="B618" s="15">
        <v>10137.700000000001</v>
      </c>
      <c r="C618" s="15">
        <v>17014.2</v>
      </c>
      <c r="D618" s="15">
        <v>6153.8</v>
      </c>
      <c r="F618" s="1">
        <f t="shared" si="35"/>
        <v>10137.700000000001</v>
      </c>
      <c r="G618" s="1">
        <f t="shared" si="36"/>
        <v>17014.2</v>
      </c>
      <c r="H618" s="1">
        <f t="shared" si="37"/>
        <v>6153.8</v>
      </c>
    </row>
    <row r="619" spans="1:8" x14ac:dyDescent="0.25">
      <c r="A619" s="15">
        <v>618</v>
      </c>
      <c r="B619" s="15">
        <v>5656</v>
      </c>
      <c r="C619" s="15">
        <v>10873.6</v>
      </c>
      <c r="D619" s="15">
        <v>4023</v>
      </c>
      <c r="F619" s="1">
        <f t="shared" si="35"/>
        <v>5656</v>
      </c>
      <c r="G619" s="1">
        <f t="shared" si="36"/>
        <v>10873.6</v>
      </c>
      <c r="H619" s="1">
        <f t="shared" si="37"/>
        <v>4023</v>
      </c>
    </row>
    <row r="620" spans="1:8" x14ac:dyDescent="0.25">
      <c r="A620" s="15">
        <v>619</v>
      </c>
      <c r="B620" s="16">
        <v>9585.1</v>
      </c>
      <c r="C620" s="15">
        <v>17229.599999999999</v>
      </c>
      <c r="D620" s="15">
        <v>7128.1</v>
      </c>
      <c r="F620" s="1">
        <f t="shared" si="35"/>
        <v>9585.1</v>
      </c>
      <c r="G620" s="1">
        <f t="shared" si="36"/>
        <v>17229.599999999999</v>
      </c>
      <c r="H620" s="1">
        <f t="shared" si="37"/>
        <v>7128.1</v>
      </c>
    </row>
    <row r="621" spans="1:8" x14ac:dyDescent="0.25">
      <c r="A621" s="15">
        <v>620</v>
      </c>
      <c r="B621" s="15">
        <v>9556.5</v>
      </c>
      <c r="C621" s="15">
        <v>17245</v>
      </c>
      <c r="D621" s="15">
        <v>6024.2</v>
      </c>
      <c r="F621" s="1">
        <f t="shared" si="35"/>
        <v>9556.5</v>
      </c>
      <c r="G621" s="1">
        <f t="shared" si="36"/>
        <v>17245</v>
      </c>
      <c r="H621" s="1">
        <f t="shared" si="37"/>
        <v>6024.2</v>
      </c>
    </row>
    <row r="622" spans="1:8" x14ac:dyDescent="0.25">
      <c r="A622" s="15">
        <v>621</v>
      </c>
      <c r="B622" s="15">
        <v>5714.8</v>
      </c>
      <c r="C622" s="15">
        <v>9041.7999999999993</v>
      </c>
      <c r="D622" s="15">
        <v>3245.4</v>
      </c>
      <c r="F622" s="1">
        <f t="shared" si="35"/>
        <v>5714.8</v>
      </c>
      <c r="G622" s="1">
        <f t="shared" si="36"/>
        <v>9041.7999999999993</v>
      </c>
      <c r="H622" s="1">
        <f t="shared" si="37"/>
        <v>3245.4</v>
      </c>
    </row>
    <row r="623" spans="1:8" x14ac:dyDescent="0.25">
      <c r="A623" s="15">
        <v>622</v>
      </c>
      <c r="B623" s="15">
        <v>20292.900000000001</v>
      </c>
      <c r="C623" s="15">
        <v>39039.300000000003</v>
      </c>
      <c r="D623" s="15">
        <v>16869.7</v>
      </c>
      <c r="F623" s="1">
        <f t="shared" si="35"/>
        <v>20292.900000000001</v>
      </c>
      <c r="G623" s="1">
        <f t="shared" si="36"/>
        <v>39039.300000000003</v>
      </c>
      <c r="H623" s="1">
        <f t="shared" si="37"/>
        <v>16869.7</v>
      </c>
    </row>
    <row r="624" spans="1:8" x14ac:dyDescent="0.25">
      <c r="A624" s="15">
        <v>623</v>
      </c>
      <c r="B624" s="15">
        <v>4094.1</v>
      </c>
      <c r="C624" s="15">
        <v>4479.8999999999996</v>
      </c>
      <c r="D624" s="15">
        <v>1447.7</v>
      </c>
      <c r="F624" s="1">
        <f t="shared" si="35"/>
        <v>4094.1</v>
      </c>
      <c r="G624" s="1">
        <f t="shared" si="36"/>
        <v>4479.8999999999996</v>
      </c>
      <c r="H624" s="1">
        <f t="shared" si="37"/>
        <v>1447.7</v>
      </c>
    </row>
    <row r="625" spans="1:8" x14ac:dyDescent="0.25">
      <c r="A625" s="15">
        <v>624</v>
      </c>
      <c r="B625" s="15">
        <v>4627.2</v>
      </c>
      <c r="C625" s="15">
        <v>7471.1</v>
      </c>
      <c r="D625" s="15">
        <v>3132.6</v>
      </c>
      <c r="F625" s="1">
        <f t="shared" si="35"/>
        <v>4627.2</v>
      </c>
      <c r="G625" s="1">
        <f t="shared" si="36"/>
        <v>7471.1</v>
      </c>
      <c r="H625" s="1">
        <f t="shared" si="37"/>
        <v>3132.6</v>
      </c>
    </row>
    <row r="626" spans="1:8" x14ac:dyDescent="0.25">
      <c r="A626" s="15">
        <v>625</v>
      </c>
      <c r="B626" s="15">
        <v>5746.3</v>
      </c>
      <c r="C626" s="15">
        <v>9609.2000000000007</v>
      </c>
      <c r="D626" s="15">
        <v>4224.1000000000004</v>
      </c>
      <c r="F626" s="1">
        <f t="shared" si="35"/>
        <v>5746.3</v>
      </c>
      <c r="G626" s="1">
        <f t="shared" si="36"/>
        <v>9609.2000000000007</v>
      </c>
      <c r="H626" s="1">
        <f t="shared" si="37"/>
        <v>4224.1000000000004</v>
      </c>
    </row>
    <row r="627" spans="1:8" x14ac:dyDescent="0.25">
      <c r="A627" s="15">
        <v>626</v>
      </c>
      <c r="B627" s="15">
        <v>6789.3</v>
      </c>
      <c r="C627" s="15">
        <v>10054.700000000001</v>
      </c>
      <c r="D627" s="15">
        <v>3954.6</v>
      </c>
      <c r="F627" s="1">
        <f t="shared" si="35"/>
        <v>6789.3</v>
      </c>
      <c r="G627" s="1">
        <f t="shared" si="36"/>
        <v>10054.700000000001</v>
      </c>
      <c r="H627" s="1">
        <f t="shared" si="37"/>
        <v>3954.6</v>
      </c>
    </row>
    <row r="628" spans="1:8" x14ac:dyDescent="0.25">
      <c r="A628" s="15">
        <v>627</v>
      </c>
      <c r="B628" s="16">
        <v>6600.4</v>
      </c>
      <c r="C628" s="15">
        <v>9678.5</v>
      </c>
      <c r="D628" s="15">
        <v>3578.3</v>
      </c>
      <c r="F628" s="1">
        <f t="shared" si="35"/>
        <v>6600.4</v>
      </c>
      <c r="G628" s="1">
        <f t="shared" si="36"/>
        <v>9678.5</v>
      </c>
      <c r="H628" s="1">
        <f t="shared" si="37"/>
        <v>3578.3</v>
      </c>
    </row>
    <row r="629" spans="1:8" x14ac:dyDescent="0.25">
      <c r="A629" s="15">
        <v>628</v>
      </c>
      <c r="B629" s="15">
        <v>10701.9</v>
      </c>
      <c r="C629" s="15">
        <v>19474.900000000001</v>
      </c>
      <c r="D629" s="15">
        <v>7584</v>
      </c>
      <c r="F629" s="1">
        <f t="shared" si="35"/>
        <v>10701.9</v>
      </c>
      <c r="G629" s="1">
        <f t="shared" si="36"/>
        <v>19474.900000000001</v>
      </c>
      <c r="H629" s="1">
        <f t="shared" si="37"/>
        <v>7584</v>
      </c>
    </row>
    <row r="630" spans="1:8" x14ac:dyDescent="0.25">
      <c r="A630" s="15">
        <v>629</v>
      </c>
      <c r="B630" s="16">
        <v>9190.2000000000007</v>
      </c>
      <c r="C630" s="15">
        <v>12610.8</v>
      </c>
      <c r="D630" s="15">
        <v>4600.5</v>
      </c>
      <c r="F630" s="1">
        <f t="shared" si="35"/>
        <v>9190.2000000000007</v>
      </c>
      <c r="G630" s="1">
        <f t="shared" si="36"/>
        <v>12610.8</v>
      </c>
      <c r="H630" s="1">
        <f t="shared" si="37"/>
        <v>4600.5</v>
      </c>
    </row>
    <row r="631" spans="1:8" x14ac:dyDescent="0.25">
      <c r="A631" s="15">
        <v>630</v>
      </c>
      <c r="B631" s="15">
        <v>4599.2</v>
      </c>
      <c r="C631" s="15">
        <v>8385.1</v>
      </c>
      <c r="D631" s="15">
        <v>3595.2</v>
      </c>
      <c r="F631" s="1">
        <f t="shared" si="35"/>
        <v>4599.2</v>
      </c>
      <c r="G631" s="1">
        <f t="shared" si="36"/>
        <v>8385.1</v>
      </c>
      <c r="H631" s="1">
        <f t="shared" si="37"/>
        <v>3595.2</v>
      </c>
    </row>
    <row r="632" spans="1:8" x14ac:dyDescent="0.25">
      <c r="A632" s="15">
        <v>631</v>
      </c>
      <c r="B632" s="15">
        <v>10012.700000000001</v>
      </c>
      <c r="C632" s="15">
        <v>17741.599999999999</v>
      </c>
      <c r="D632" s="15">
        <v>6318.1</v>
      </c>
      <c r="F632" s="1">
        <f t="shared" si="35"/>
        <v>10012.700000000001</v>
      </c>
      <c r="G632" s="1">
        <f t="shared" si="36"/>
        <v>17741.599999999999</v>
      </c>
      <c r="H632" s="1">
        <f t="shared" si="37"/>
        <v>6318.1</v>
      </c>
    </row>
    <row r="633" spans="1:8" x14ac:dyDescent="0.25">
      <c r="A633" s="15">
        <v>632</v>
      </c>
      <c r="B633" s="16">
        <v>7486</v>
      </c>
      <c r="C633" s="15">
        <v>10375.5</v>
      </c>
      <c r="D633" s="15">
        <v>4464.8</v>
      </c>
      <c r="F633" s="1">
        <f t="shared" si="35"/>
        <v>7486</v>
      </c>
      <c r="G633" s="1">
        <f t="shared" si="36"/>
        <v>10375.5</v>
      </c>
      <c r="H633" s="1">
        <f t="shared" si="37"/>
        <v>4464.8</v>
      </c>
    </row>
    <row r="634" spans="1:8" x14ac:dyDescent="0.25">
      <c r="A634" s="15">
        <v>633</v>
      </c>
      <c r="B634" s="15">
        <v>3877.6</v>
      </c>
      <c r="C634" s="15">
        <v>6396.1</v>
      </c>
      <c r="D634" s="15">
        <v>2659</v>
      </c>
      <c r="F634" s="1">
        <f t="shared" si="35"/>
        <v>3877.6</v>
      </c>
      <c r="G634" s="1">
        <f t="shared" si="36"/>
        <v>6396.1</v>
      </c>
      <c r="H634" s="1">
        <f t="shared" si="37"/>
        <v>2659</v>
      </c>
    </row>
    <row r="635" spans="1:8" x14ac:dyDescent="0.25">
      <c r="A635" s="15">
        <v>634</v>
      </c>
      <c r="B635" s="16">
        <v>7785.6</v>
      </c>
      <c r="C635" s="15">
        <v>13252.7</v>
      </c>
      <c r="D635" s="15">
        <v>5529.7</v>
      </c>
      <c r="F635" s="1">
        <f t="shared" si="35"/>
        <v>7785.6</v>
      </c>
      <c r="G635" s="1">
        <f t="shared" si="36"/>
        <v>13252.7</v>
      </c>
      <c r="H635" s="1">
        <f t="shared" si="37"/>
        <v>5529.7</v>
      </c>
    </row>
    <row r="636" spans="1:8" x14ac:dyDescent="0.25">
      <c r="A636" s="15">
        <v>635</v>
      </c>
      <c r="B636" s="15">
        <v>15269.7</v>
      </c>
      <c r="C636" s="15">
        <v>29073.9</v>
      </c>
      <c r="D636" s="15">
        <v>11580</v>
      </c>
      <c r="F636" s="1">
        <f t="shared" si="35"/>
        <v>15269.7</v>
      </c>
      <c r="G636" s="1">
        <f t="shared" si="36"/>
        <v>29073.9</v>
      </c>
      <c r="H636" s="1">
        <f t="shared" si="37"/>
        <v>11580</v>
      </c>
    </row>
    <row r="637" spans="1:8" x14ac:dyDescent="0.25">
      <c r="A637" s="15">
        <v>636</v>
      </c>
      <c r="B637" s="16">
        <v>4914.2</v>
      </c>
      <c r="C637" s="15">
        <v>6700.9</v>
      </c>
      <c r="D637" s="15">
        <v>2031.4</v>
      </c>
      <c r="F637" s="1">
        <f t="shared" si="35"/>
        <v>4914.2</v>
      </c>
      <c r="G637" s="1">
        <f t="shared" si="36"/>
        <v>6700.9</v>
      </c>
      <c r="H637" s="1">
        <f t="shared" si="37"/>
        <v>2031.4</v>
      </c>
    </row>
    <row r="638" spans="1:8" x14ac:dyDescent="0.25">
      <c r="A638" s="15">
        <v>637</v>
      </c>
      <c r="B638" s="16">
        <v>3668.7</v>
      </c>
      <c r="C638" s="15">
        <v>6822.4</v>
      </c>
      <c r="D638" s="15">
        <v>2670</v>
      </c>
      <c r="F638" s="1">
        <f t="shared" si="35"/>
        <v>3668.7</v>
      </c>
      <c r="G638" s="1">
        <f t="shared" si="36"/>
        <v>6822.4</v>
      </c>
      <c r="H638" s="1">
        <f t="shared" si="37"/>
        <v>2670</v>
      </c>
    </row>
    <row r="639" spans="1:8" x14ac:dyDescent="0.25">
      <c r="A639" s="15">
        <v>638</v>
      </c>
      <c r="B639" s="15">
        <v>6397</v>
      </c>
      <c r="C639" s="15">
        <v>11305</v>
      </c>
      <c r="D639" s="15">
        <v>4412.5</v>
      </c>
      <c r="F639" s="1">
        <f t="shared" si="35"/>
        <v>6397</v>
      </c>
      <c r="G639" s="1">
        <f t="shared" si="36"/>
        <v>11305</v>
      </c>
      <c r="H639" s="1">
        <f t="shared" si="37"/>
        <v>4412.5</v>
      </c>
    </row>
    <row r="640" spans="1:8" x14ac:dyDescent="0.25">
      <c r="A640" s="15">
        <v>639</v>
      </c>
      <c r="B640" s="15">
        <v>6326.2</v>
      </c>
      <c r="C640" s="15">
        <v>8605.5</v>
      </c>
      <c r="D640" s="15">
        <v>3251</v>
      </c>
      <c r="F640" s="1">
        <f t="shared" si="35"/>
        <v>6326.2</v>
      </c>
      <c r="G640" s="1">
        <f t="shared" si="36"/>
        <v>8605.5</v>
      </c>
      <c r="H640" s="1">
        <f t="shared" si="37"/>
        <v>3251</v>
      </c>
    </row>
    <row r="641" spans="1:8" x14ac:dyDescent="0.25">
      <c r="A641" s="15">
        <v>640</v>
      </c>
      <c r="B641" s="16">
        <v>3415.2</v>
      </c>
      <c r="C641" s="15">
        <v>5740.4</v>
      </c>
      <c r="D641" s="15">
        <v>2203.8000000000002</v>
      </c>
      <c r="F641" s="1">
        <f t="shared" si="35"/>
        <v>3415.2</v>
      </c>
      <c r="G641" s="1">
        <f t="shared" si="36"/>
        <v>5740.4</v>
      </c>
      <c r="H641" s="1">
        <f t="shared" si="37"/>
        <v>2203.8000000000002</v>
      </c>
    </row>
    <row r="642" spans="1:8" x14ac:dyDescent="0.25">
      <c r="A642" s="15">
        <v>641</v>
      </c>
      <c r="B642" s="15">
        <v>6573</v>
      </c>
      <c r="C642" s="15">
        <v>10788.1</v>
      </c>
      <c r="D642" s="15">
        <v>4429.5</v>
      </c>
      <c r="F642" s="1">
        <f t="shared" si="35"/>
        <v>6573</v>
      </c>
      <c r="G642" s="1">
        <f t="shared" si="36"/>
        <v>10788.1</v>
      </c>
      <c r="H642" s="1">
        <f t="shared" si="37"/>
        <v>4429.5</v>
      </c>
    </row>
    <row r="643" spans="1:8" x14ac:dyDescent="0.25">
      <c r="A643" s="15">
        <v>642</v>
      </c>
      <c r="B643" s="15">
        <v>11283</v>
      </c>
      <c r="C643" s="15">
        <v>18960.599999999999</v>
      </c>
      <c r="D643" s="15">
        <v>7792.5</v>
      </c>
      <c r="F643" s="1">
        <f t="shared" ref="F643:F706" si="38">IF(ISNUMBER(B643),B643,NA())</f>
        <v>11283</v>
      </c>
      <c r="G643" s="1">
        <f t="shared" ref="G643:G706" si="39">IF(ISNUMBER(C643),C643,NA())</f>
        <v>18960.599999999999</v>
      </c>
      <c r="H643" s="1">
        <f t="shared" ref="H643:H706" si="40">IF(ISNUMBER(D643),D643,NA())</f>
        <v>7792.5</v>
      </c>
    </row>
    <row r="644" spans="1:8" x14ac:dyDescent="0.25">
      <c r="A644" s="15">
        <v>643</v>
      </c>
      <c r="B644" s="15">
        <v>7123.5</v>
      </c>
      <c r="C644" s="15">
        <v>11720.5</v>
      </c>
      <c r="D644" s="15">
        <v>5689.7</v>
      </c>
      <c r="F644" s="1">
        <f t="shared" si="38"/>
        <v>7123.5</v>
      </c>
      <c r="G644" s="1">
        <f t="shared" si="39"/>
        <v>11720.5</v>
      </c>
      <c r="H644" s="1">
        <f t="shared" si="40"/>
        <v>5689.7</v>
      </c>
    </row>
    <row r="645" spans="1:8" x14ac:dyDescent="0.25">
      <c r="A645" s="15">
        <v>644</v>
      </c>
      <c r="B645" s="16">
        <v>8446.7999999999993</v>
      </c>
      <c r="C645" s="15">
        <v>13333</v>
      </c>
      <c r="D645" s="15">
        <v>5032.5</v>
      </c>
      <c r="F645" s="1">
        <f t="shared" si="38"/>
        <v>8446.7999999999993</v>
      </c>
      <c r="G645" s="1">
        <f t="shared" si="39"/>
        <v>13333</v>
      </c>
      <c r="H645" s="1">
        <f t="shared" si="40"/>
        <v>5032.5</v>
      </c>
    </row>
    <row r="646" spans="1:8" x14ac:dyDescent="0.25">
      <c r="A646" s="15">
        <v>645</v>
      </c>
      <c r="B646" s="15">
        <v>8191.2</v>
      </c>
      <c r="C646" s="15">
        <v>13638.1</v>
      </c>
      <c r="D646" s="15">
        <v>6138.2</v>
      </c>
      <c r="F646" s="1">
        <f t="shared" si="38"/>
        <v>8191.2</v>
      </c>
      <c r="G646" s="1">
        <f t="shared" si="39"/>
        <v>13638.1</v>
      </c>
      <c r="H646" s="1">
        <f t="shared" si="40"/>
        <v>6138.2</v>
      </c>
    </row>
    <row r="647" spans="1:8" x14ac:dyDescent="0.25">
      <c r="A647" s="15">
        <v>646</v>
      </c>
      <c r="B647" s="16">
        <v>5512.3</v>
      </c>
      <c r="C647" s="15">
        <v>9674.1</v>
      </c>
      <c r="D647" s="15">
        <v>3880.8</v>
      </c>
      <c r="F647" s="1">
        <f t="shared" si="38"/>
        <v>5512.3</v>
      </c>
      <c r="G647" s="1">
        <f t="shared" si="39"/>
        <v>9674.1</v>
      </c>
      <c r="H647" s="1">
        <f t="shared" si="40"/>
        <v>3880.8</v>
      </c>
    </row>
    <row r="648" spans="1:8" x14ac:dyDescent="0.25">
      <c r="A648" s="15">
        <v>647</v>
      </c>
      <c r="B648" s="15">
        <v>7320.8</v>
      </c>
      <c r="C648" s="15">
        <v>10282.4</v>
      </c>
      <c r="D648" s="15">
        <v>4485.6000000000004</v>
      </c>
      <c r="F648" s="1">
        <f t="shared" si="38"/>
        <v>7320.8</v>
      </c>
      <c r="G648" s="1">
        <f t="shared" si="39"/>
        <v>10282.4</v>
      </c>
      <c r="H648" s="1">
        <f t="shared" si="40"/>
        <v>4485.6000000000004</v>
      </c>
    </row>
    <row r="649" spans="1:8" x14ac:dyDescent="0.25">
      <c r="A649" s="15">
        <v>648</v>
      </c>
      <c r="B649" s="15">
        <v>6359.1</v>
      </c>
      <c r="C649" s="15">
        <v>9812.7000000000007</v>
      </c>
      <c r="D649" s="15">
        <v>4105.5</v>
      </c>
      <c r="F649" s="1">
        <f t="shared" si="38"/>
        <v>6359.1</v>
      </c>
      <c r="G649" s="1">
        <f t="shared" si="39"/>
        <v>9812.7000000000007</v>
      </c>
      <c r="H649" s="1">
        <f t="shared" si="40"/>
        <v>4105.5</v>
      </c>
    </row>
    <row r="650" spans="1:8" x14ac:dyDescent="0.25">
      <c r="A650" s="15">
        <v>649</v>
      </c>
      <c r="B650" s="16">
        <v>8719.2000000000007</v>
      </c>
      <c r="C650" s="15">
        <v>14770.7</v>
      </c>
      <c r="D650" s="15">
        <v>6430.3</v>
      </c>
      <c r="F650" s="1">
        <f t="shared" si="38"/>
        <v>8719.2000000000007</v>
      </c>
      <c r="G650" s="1">
        <f t="shared" si="39"/>
        <v>14770.7</v>
      </c>
      <c r="H650" s="1">
        <f t="shared" si="40"/>
        <v>6430.3</v>
      </c>
    </row>
    <row r="651" spans="1:8" x14ac:dyDescent="0.25">
      <c r="A651" s="15">
        <v>650</v>
      </c>
      <c r="B651" s="15">
        <v>10433</v>
      </c>
      <c r="C651" s="15">
        <v>16453.400000000001</v>
      </c>
      <c r="D651" s="15">
        <v>7332</v>
      </c>
      <c r="F651" s="1">
        <f t="shared" si="38"/>
        <v>10433</v>
      </c>
      <c r="G651" s="1">
        <f t="shared" si="39"/>
        <v>16453.400000000001</v>
      </c>
      <c r="H651" s="1">
        <f t="shared" si="40"/>
        <v>7332</v>
      </c>
    </row>
    <row r="652" spans="1:8" x14ac:dyDescent="0.25">
      <c r="A652" s="15">
        <v>651</v>
      </c>
      <c r="B652" s="15">
        <v>5991.9</v>
      </c>
      <c r="C652" s="15">
        <v>8880.6</v>
      </c>
      <c r="D652" s="15">
        <v>3342.4</v>
      </c>
      <c r="F652" s="1">
        <f t="shared" si="38"/>
        <v>5991.9</v>
      </c>
      <c r="G652" s="1">
        <f t="shared" si="39"/>
        <v>8880.6</v>
      </c>
      <c r="H652" s="1">
        <f t="shared" si="40"/>
        <v>3342.4</v>
      </c>
    </row>
    <row r="653" spans="1:8" x14ac:dyDescent="0.25">
      <c r="A653" s="15">
        <v>652</v>
      </c>
      <c r="B653" s="16">
        <v>4249.5</v>
      </c>
      <c r="C653" s="15">
        <v>6378</v>
      </c>
      <c r="D653" s="15">
        <v>2498.1999999999998</v>
      </c>
      <c r="F653" s="1">
        <f t="shared" si="38"/>
        <v>4249.5</v>
      </c>
      <c r="G653" s="1">
        <f t="shared" si="39"/>
        <v>6378</v>
      </c>
      <c r="H653" s="1">
        <f t="shared" si="40"/>
        <v>2498.1999999999998</v>
      </c>
    </row>
    <row r="654" spans="1:8" x14ac:dyDescent="0.25">
      <c r="A654" s="15">
        <v>653</v>
      </c>
      <c r="B654" s="15">
        <v>7811.5</v>
      </c>
      <c r="C654" s="15">
        <v>12981.6</v>
      </c>
      <c r="D654" s="15">
        <v>5388.1</v>
      </c>
      <c r="F654" s="1">
        <f t="shared" si="38"/>
        <v>7811.5</v>
      </c>
      <c r="G654" s="1">
        <f t="shared" si="39"/>
        <v>12981.6</v>
      </c>
      <c r="H654" s="1">
        <f t="shared" si="40"/>
        <v>5388.1</v>
      </c>
    </row>
    <row r="655" spans="1:8" x14ac:dyDescent="0.25">
      <c r="A655" s="15">
        <v>654</v>
      </c>
      <c r="B655" s="16">
        <v>9270.1</v>
      </c>
      <c r="C655" s="15">
        <v>14087.2</v>
      </c>
      <c r="D655" s="15">
        <v>5123.8</v>
      </c>
      <c r="F655" s="1">
        <f t="shared" si="38"/>
        <v>9270.1</v>
      </c>
      <c r="G655" s="1">
        <f t="shared" si="39"/>
        <v>14087.2</v>
      </c>
      <c r="H655" s="1">
        <f t="shared" si="40"/>
        <v>5123.8</v>
      </c>
    </row>
    <row r="656" spans="1:8" x14ac:dyDescent="0.25">
      <c r="A656" s="15">
        <v>655</v>
      </c>
      <c r="B656" s="15">
        <v>12311.3</v>
      </c>
      <c r="C656" s="15">
        <v>20575.7</v>
      </c>
      <c r="D656" s="15">
        <v>7969.5</v>
      </c>
      <c r="F656" s="1">
        <f t="shared" si="38"/>
        <v>12311.3</v>
      </c>
      <c r="G656" s="1">
        <f t="shared" si="39"/>
        <v>20575.7</v>
      </c>
      <c r="H656" s="1">
        <f t="shared" si="40"/>
        <v>7969.5</v>
      </c>
    </row>
    <row r="657" spans="1:8" x14ac:dyDescent="0.25">
      <c r="A657" s="15">
        <v>656</v>
      </c>
      <c r="B657" s="16">
        <v>5689.5</v>
      </c>
      <c r="C657" s="15">
        <v>9097.6</v>
      </c>
      <c r="D657" s="15">
        <v>3692.7</v>
      </c>
      <c r="F657" s="1">
        <f t="shared" si="38"/>
        <v>5689.5</v>
      </c>
      <c r="G657" s="1">
        <f t="shared" si="39"/>
        <v>9097.6</v>
      </c>
      <c r="H657" s="1">
        <f t="shared" si="40"/>
        <v>3692.7</v>
      </c>
    </row>
    <row r="658" spans="1:8" x14ac:dyDescent="0.25">
      <c r="A658" s="15">
        <v>657</v>
      </c>
      <c r="B658" s="15">
        <v>8383.2999999999993</v>
      </c>
      <c r="C658" s="15">
        <v>14833.9</v>
      </c>
      <c r="D658" s="15">
        <v>6312.2</v>
      </c>
      <c r="F658" s="1">
        <f t="shared" si="38"/>
        <v>8383.2999999999993</v>
      </c>
      <c r="G658" s="1">
        <f t="shared" si="39"/>
        <v>14833.9</v>
      </c>
      <c r="H658" s="1">
        <f t="shared" si="40"/>
        <v>6312.2</v>
      </c>
    </row>
    <row r="659" spans="1:8" x14ac:dyDescent="0.25">
      <c r="A659" s="15">
        <v>658</v>
      </c>
      <c r="B659" s="15">
        <v>22263.5</v>
      </c>
      <c r="C659" s="15">
        <v>45518.400000000001</v>
      </c>
      <c r="D659" s="15">
        <v>18363.400000000001</v>
      </c>
      <c r="F659" s="1">
        <f t="shared" si="38"/>
        <v>22263.5</v>
      </c>
      <c r="G659" s="1">
        <f t="shared" si="39"/>
        <v>45518.400000000001</v>
      </c>
      <c r="H659" s="1">
        <f t="shared" si="40"/>
        <v>18363.400000000001</v>
      </c>
    </row>
    <row r="660" spans="1:8" x14ac:dyDescent="0.25">
      <c r="A660" s="15">
        <v>659</v>
      </c>
      <c r="B660" s="15">
        <v>9550.9</v>
      </c>
      <c r="C660" s="15">
        <v>17762</v>
      </c>
      <c r="D660" s="15">
        <v>7922.2</v>
      </c>
      <c r="F660" s="1">
        <f t="shared" si="38"/>
        <v>9550.9</v>
      </c>
      <c r="G660" s="1">
        <f t="shared" si="39"/>
        <v>17762</v>
      </c>
      <c r="H660" s="1">
        <f t="shared" si="40"/>
        <v>7922.2</v>
      </c>
    </row>
    <row r="661" spans="1:8" x14ac:dyDescent="0.25">
      <c r="A661" s="15">
        <v>660</v>
      </c>
      <c r="B661" s="15">
        <v>10581.2</v>
      </c>
      <c r="C661" s="15">
        <v>17828.8</v>
      </c>
      <c r="D661" s="15">
        <v>7927.4</v>
      </c>
      <c r="F661" s="1">
        <f t="shared" si="38"/>
        <v>10581.2</v>
      </c>
      <c r="G661" s="1">
        <f t="shared" si="39"/>
        <v>17828.8</v>
      </c>
      <c r="H661" s="1">
        <f t="shared" si="40"/>
        <v>7927.4</v>
      </c>
    </row>
    <row r="662" spans="1:8" x14ac:dyDescent="0.25">
      <c r="A662" s="15">
        <v>661</v>
      </c>
      <c r="B662" s="15">
        <v>11634.8</v>
      </c>
      <c r="C662" s="15">
        <v>18374.7</v>
      </c>
      <c r="D662" s="15">
        <v>6908.8</v>
      </c>
      <c r="F662" s="1">
        <f t="shared" si="38"/>
        <v>11634.8</v>
      </c>
      <c r="G662" s="1">
        <f t="shared" si="39"/>
        <v>18374.7</v>
      </c>
      <c r="H662" s="1">
        <f t="shared" si="40"/>
        <v>6908.8</v>
      </c>
    </row>
    <row r="663" spans="1:8" x14ac:dyDescent="0.25">
      <c r="A663" s="15">
        <v>662</v>
      </c>
      <c r="B663" s="15">
        <v>5274.2</v>
      </c>
      <c r="C663" s="15">
        <v>8471.5</v>
      </c>
      <c r="D663" s="15">
        <v>3518.3</v>
      </c>
      <c r="F663" s="1">
        <f t="shared" si="38"/>
        <v>5274.2</v>
      </c>
      <c r="G663" s="1">
        <f t="shared" si="39"/>
        <v>8471.5</v>
      </c>
      <c r="H663" s="1">
        <f t="shared" si="40"/>
        <v>3518.3</v>
      </c>
    </row>
    <row r="664" spans="1:8" x14ac:dyDescent="0.25">
      <c r="A664" s="15">
        <v>663</v>
      </c>
      <c r="B664" s="15">
        <v>4661.2</v>
      </c>
      <c r="C664" s="15">
        <v>6896.2</v>
      </c>
      <c r="D664" s="15">
        <v>2967.8</v>
      </c>
      <c r="F664" s="1">
        <f t="shared" si="38"/>
        <v>4661.2</v>
      </c>
      <c r="G664" s="1">
        <f t="shared" si="39"/>
        <v>6896.2</v>
      </c>
      <c r="H664" s="1">
        <f t="shared" si="40"/>
        <v>2967.8</v>
      </c>
    </row>
    <row r="665" spans="1:8" x14ac:dyDescent="0.25">
      <c r="A665" s="15">
        <v>664</v>
      </c>
      <c r="B665" s="16">
        <v>4749.3</v>
      </c>
      <c r="C665" s="15">
        <v>7993.9</v>
      </c>
      <c r="D665" s="15">
        <v>3162</v>
      </c>
      <c r="F665" s="1">
        <f t="shared" si="38"/>
        <v>4749.3</v>
      </c>
      <c r="G665" s="1">
        <f t="shared" si="39"/>
        <v>7993.9</v>
      </c>
      <c r="H665" s="1">
        <f t="shared" si="40"/>
        <v>3162</v>
      </c>
    </row>
    <row r="666" spans="1:8" x14ac:dyDescent="0.25">
      <c r="A666" s="15">
        <v>665</v>
      </c>
      <c r="B666" s="15">
        <v>5554.7</v>
      </c>
      <c r="C666" s="15">
        <v>8938.1</v>
      </c>
      <c r="D666" s="15">
        <v>3468.9</v>
      </c>
      <c r="F666" s="1">
        <f t="shared" si="38"/>
        <v>5554.7</v>
      </c>
      <c r="G666" s="1">
        <f t="shared" si="39"/>
        <v>8938.1</v>
      </c>
      <c r="H666" s="1">
        <f t="shared" si="40"/>
        <v>3468.9</v>
      </c>
    </row>
    <row r="667" spans="1:8" x14ac:dyDescent="0.25">
      <c r="A667" s="15">
        <v>666</v>
      </c>
      <c r="B667" s="16">
        <v>10552.5</v>
      </c>
      <c r="C667" s="15">
        <v>16530.099999999999</v>
      </c>
      <c r="D667" s="15">
        <v>7476.2</v>
      </c>
      <c r="F667" s="1">
        <f t="shared" si="38"/>
        <v>10552.5</v>
      </c>
      <c r="G667" s="1">
        <f t="shared" si="39"/>
        <v>16530.099999999999</v>
      </c>
      <c r="H667" s="1">
        <f t="shared" si="40"/>
        <v>7476.2</v>
      </c>
    </row>
    <row r="668" spans="1:8" x14ac:dyDescent="0.25">
      <c r="A668" s="15">
        <v>667</v>
      </c>
      <c r="B668" s="15">
        <v>6167.3</v>
      </c>
      <c r="C668" s="15">
        <v>9798.4</v>
      </c>
      <c r="D668" s="15">
        <v>4385.7</v>
      </c>
      <c r="F668" s="1">
        <f t="shared" si="38"/>
        <v>6167.3</v>
      </c>
      <c r="G668" s="1">
        <f t="shared" si="39"/>
        <v>9798.4</v>
      </c>
      <c r="H668" s="1">
        <f t="shared" si="40"/>
        <v>4385.7</v>
      </c>
    </row>
    <row r="669" spans="1:8" x14ac:dyDescent="0.25">
      <c r="A669" s="15">
        <v>668</v>
      </c>
      <c r="B669" s="15">
        <v>7342.7</v>
      </c>
      <c r="C669" s="15">
        <v>12142.2</v>
      </c>
      <c r="D669" s="15">
        <v>5112.8999999999996</v>
      </c>
      <c r="F669" s="1">
        <f t="shared" si="38"/>
        <v>7342.7</v>
      </c>
      <c r="G669" s="1">
        <f t="shared" si="39"/>
        <v>12142.2</v>
      </c>
      <c r="H669" s="1">
        <f t="shared" si="40"/>
        <v>5112.8999999999996</v>
      </c>
    </row>
    <row r="670" spans="1:8" x14ac:dyDescent="0.25">
      <c r="A670" s="15">
        <v>669</v>
      </c>
      <c r="B670" s="15">
        <v>8594.5</v>
      </c>
      <c r="C670" s="15">
        <v>14595.9</v>
      </c>
      <c r="D670" s="15">
        <v>5520.9</v>
      </c>
      <c r="F670" s="1">
        <f t="shared" si="38"/>
        <v>8594.5</v>
      </c>
      <c r="G670" s="1">
        <f t="shared" si="39"/>
        <v>14595.9</v>
      </c>
      <c r="H670" s="1">
        <f t="shared" si="40"/>
        <v>5520.9</v>
      </c>
    </row>
    <row r="671" spans="1:8" x14ac:dyDescent="0.25">
      <c r="A671" s="15">
        <v>670</v>
      </c>
      <c r="B671" s="16">
        <v>13893.9</v>
      </c>
      <c r="C671" s="15">
        <v>20621.5</v>
      </c>
      <c r="D671" s="15">
        <v>9062.2000000000007</v>
      </c>
      <c r="F671" s="1">
        <f t="shared" si="38"/>
        <v>13893.9</v>
      </c>
      <c r="G671" s="1">
        <f t="shared" si="39"/>
        <v>20621.5</v>
      </c>
      <c r="H671" s="1">
        <f t="shared" si="40"/>
        <v>9062.2000000000007</v>
      </c>
    </row>
    <row r="672" spans="1:8" x14ac:dyDescent="0.25">
      <c r="A672" s="15">
        <v>671</v>
      </c>
      <c r="B672" s="15">
        <v>5722.2</v>
      </c>
      <c r="C672" s="15">
        <v>8601.2999999999993</v>
      </c>
      <c r="D672" s="15">
        <v>3638.4</v>
      </c>
      <c r="F672" s="1">
        <f t="shared" si="38"/>
        <v>5722.2</v>
      </c>
      <c r="G672" s="1">
        <f t="shared" si="39"/>
        <v>8601.2999999999993</v>
      </c>
      <c r="H672" s="1">
        <f t="shared" si="40"/>
        <v>3638.4</v>
      </c>
    </row>
    <row r="673" spans="1:8" x14ac:dyDescent="0.25">
      <c r="A673" s="15">
        <v>672</v>
      </c>
      <c r="B673" s="15">
        <v>13835.8</v>
      </c>
      <c r="C673" s="15">
        <v>19512.7</v>
      </c>
      <c r="D673" s="15">
        <v>6411.8</v>
      </c>
      <c r="F673" s="1">
        <f t="shared" si="38"/>
        <v>13835.8</v>
      </c>
      <c r="G673" s="1">
        <f t="shared" si="39"/>
        <v>19512.7</v>
      </c>
      <c r="H673" s="1">
        <f t="shared" si="40"/>
        <v>6411.8</v>
      </c>
    </row>
    <row r="674" spans="1:8" x14ac:dyDescent="0.25">
      <c r="A674" s="15">
        <v>673</v>
      </c>
      <c r="B674" s="16">
        <v>7717.7</v>
      </c>
      <c r="C674" s="15">
        <v>12618.8</v>
      </c>
      <c r="D674" s="15">
        <v>4808.1000000000004</v>
      </c>
      <c r="F674" s="1">
        <f t="shared" si="38"/>
        <v>7717.7</v>
      </c>
      <c r="G674" s="1">
        <f t="shared" si="39"/>
        <v>12618.8</v>
      </c>
      <c r="H674" s="1">
        <f t="shared" si="40"/>
        <v>4808.1000000000004</v>
      </c>
    </row>
    <row r="675" spans="1:8" x14ac:dyDescent="0.25">
      <c r="A675" s="15">
        <v>674</v>
      </c>
      <c r="B675" s="15">
        <v>7279.7</v>
      </c>
      <c r="C675" s="15">
        <v>12930.7</v>
      </c>
      <c r="D675" s="15">
        <v>5488.8</v>
      </c>
      <c r="F675" s="1">
        <f t="shared" si="38"/>
        <v>7279.7</v>
      </c>
      <c r="G675" s="1">
        <f t="shared" si="39"/>
        <v>12930.7</v>
      </c>
      <c r="H675" s="1">
        <f t="shared" si="40"/>
        <v>5488.8</v>
      </c>
    </row>
    <row r="676" spans="1:8" x14ac:dyDescent="0.25">
      <c r="A676" s="15">
        <v>675</v>
      </c>
      <c r="B676" s="15">
        <v>7513.8</v>
      </c>
      <c r="C676" s="15">
        <v>11370.9</v>
      </c>
      <c r="D676" s="15">
        <v>3948</v>
      </c>
      <c r="F676" s="1">
        <f t="shared" si="38"/>
        <v>7513.8</v>
      </c>
      <c r="G676" s="1">
        <f t="shared" si="39"/>
        <v>11370.9</v>
      </c>
      <c r="H676" s="1">
        <f t="shared" si="40"/>
        <v>3948</v>
      </c>
    </row>
    <row r="677" spans="1:8" x14ac:dyDescent="0.25">
      <c r="A677" s="15">
        <v>676</v>
      </c>
      <c r="B677" s="16">
        <v>8803.9</v>
      </c>
      <c r="C677" s="15">
        <v>11802.5</v>
      </c>
      <c r="D677" s="15">
        <v>4975.8</v>
      </c>
      <c r="F677" s="1">
        <f t="shared" si="38"/>
        <v>8803.9</v>
      </c>
      <c r="G677" s="1">
        <f t="shared" si="39"/>
        <v>11802.5</v>
      </c>
      <c r="H677" s="1">
        <f t="shared" si="40"/>
        <v>4975.8</v>
      </c>
    </row>
    <row r="678" spans="1:8" x14ac:dyDescent="0.25">
      <c r="A678" s="15">
        <v>677</v>
      </c>
      <c r="B678" s="16">
        <v>6035.2</v>
      </c>
      <c r="C678" s="15">
        <v>11473.2</v>
      </c>
      <c r="D678" s="15">
        <v>5412.3</v>
      </c>
      <c r="F678" s="1">
        <f t="shared" si="38"/>
        <v>6035.2</v>
      </c>
      <c r="G678" s="1">
        <f t="shared" si="39"/>
        <v>11473.2</v>
      </c>
      <c r="H678" s="1">
        <f t="shared" si="40"/>
        <v>5412.3</v>
      </c>
    </row>
    <row r="679" spans="1:8" x14ac:dyDescent="0.25">
      <c r="A679" s="15">
        <v>678</v>
      </c>
      <c r="B679" s="15">
        <v>4675</v>
      </c>
      <c r="C679" s="15">
        <v>7408.1</v>
      </c>
      <c r="D679" s="15">
        <v>2764</v>
      </c>
      <c r="F679" s="1">
        <f t="shared" si="38"/>
        <v>4675</v>
      </c>
      <c r="G679" s="1">
        <f t="shared" si="39"/>
        <v>7408.1</v>
      </c>
      <c r="H679" s="1">
        <f t="shared" si="40"/>
        <v>2764</v>
      </c>
    </row>
    <row r="680" spans="1:8" x14ac:dyDescent="0.25">
      <c r="A680" s="15">
        <v>679</v>
      </c>
      <c r="B680" s="16">
        <v>9110.2999999999993</v>
      </c>
      <c r="C680" s="15">
        <v>15259.9</v>
      </c>
      <c r="D680" s="15">
        <v>6471.1</v>
      </c>
      <c r="F680" s="1">
        <f t="shared" si="38"/>
        <v>9110.2999999999993</v>
      </c>
      <c r="G680" s="1">
        <f t="shared" si="39"/>
        <v>15259.9</v>
      </c>
      <c r="H680" s="1">
        <f t="shared" si="40"/>
        <v>6471.1</v>
      </c>
    </row>
    <row r="681" spans="1:8" x14ac:dyDescent="0.25">
      <c r="A681" s="15">
        <v>680</v>
      </c>
      <c r="B681" s="15">
        <v>8631.1</v>
      </c>
      <c r="C681" s="15">
        <v>14311.6</v>
      </c>
      <c r="D681" s="15">
        <v>5985.6</v>
      </c>
      <c r="F681" s="1">
        <f t="shared" si="38"/>
        <v>8631.1</v>
      </c>
      <c r="G681" s="1">
        <f t="shared" si="39"/>
        <v>14311.6</v>
      </c>
      <c r="H681" s="1">
        <f t="shared" si="40"/>
        <v>5985.6</v>
      </c>
    </row>
    <row r="682" spans="1:8" x14ac:dyDescent="0.25">
      <c r="A682" s="15">
        <v>681</v>
      </c>
      <c r="B682" s="15">
        <v>6632.8</v>
      </c>
      <c r="C682" s="15">
        <v>9718.6</v>
      </c>
      <c r="D682" s="15">
        <v>5015.5</v>
      </c>
      <c r="F682" s="1">
        <f t="shared" si="38"/>
        <v>6632.8</v>
      </c>
      <c r="G682" s="1">
        <f t="shared" si="39"/>
        <v>9718.6</v>
      </c>
      <c r="H682" s="1">
        <f t="shared" si="40"/>
        <v>5015.5</v>
      </c>
    </row>
    <row r="683" spans="1:8" x14ac:dyDescent="0.25">
      <c r="A683" s="15">
        <v>682</v>
      </c>
      <c r="B683" s="16">
        <v>6387.3</v>
      </c>
      <c r="C683" s="15">
        <v>10637.3</v>
      </c>
      <c r="D683" s="15">
        <v>4596.8999999999996</v>
      </c>
      <c r="F683" s="1">
        <f t="shared" si="38"/>
        <v>6387.3</v>
      </c>
      <c r="G683" s="1">
        <f t="shared" si="39"/>
        <v>10637.3</v>
      </c>
      <c r="H683" s="1">
        <f t="shared" si="40"/>
        <v>4596.8999999999996</v>
      </c>
    </row>
    <row r="684" spans="1:8" x14ac:dyDescent="0.25">
      <c r="A684" s="15">
        <v>683</v>
      </c>
      <c r="B684" s="15">
        <v>4929.3999999999996</v>
      </c>
      <c r="C684" s="15">
        <v>9178.7999999999993</v>
      </c>
      <c r="D684" s="15">
        <v>3144.2</v>
      </c>
      <c r="F684" s="1">
        <f t="shared" si="38"/>
        <v>4929.3999999999996</v>
      </c>
      <c r="G684" s="1">
        <f t="shared" si="39"/>
        <v>9178.7999999999993</v>
      </c>
      <c r="H684" s="1">
        <f t="shared" si="40"/>
        <v>3144.2</v>
      </c>
    </row>
    <row r="685" spans="1:8" x14ac:dyDescent="0.25">
      <c r="A685" s="15">
        <v>684</v>
      </c>
      <c r="B685" s="15">
        <v>7155.6</v>
      </c>
      <c r="C685" s="15">
        <v>11613.9</v>
      </c>
      <c r="D685" s="15">
        <v>4793.2</v>
      </c>
      <c r="F685" s="1">
        <f t="shared" si="38"/>
        <v>7155.6</v>
      </c>
      <c r="G685" s="1">
        <f t="shared" si="39"/>
        <v>11613.9</v>
      </c>
      <c r="H685" s="1">
        <f t="shared" si="40"/>
        <v>4793.2</v>
      </c>
    </row>
    <row r="686" spans="1:8" x14ac:dyDescent="0.25">
      <c r="A686" s="15">
        <v>685</v>
      </c>
      <c r="B686" s="16">
        <v>4872.2</v>
      </c>
      <c r="C686" s="15">
        <v>6584.3</v>
      </c>
      <c r="D686" s="15">
        <v>2498.6999999999998</v>
      </c>
      <c r="F686" s="1">
        <f t="shared" si="38"/>
        <v>4872.2</v>
      </c>
      <c r="G686" s="1">
        <f t="shared" si="39"/>
        <v>6584.3</v>
      </c>
      <c r="H686" s="1">
        <f t="shared" si="40"/>
        <v>2498.6999999999998</v>
      </c>
    </row>
    <row r="687" spans="1:8" x14ac:dyDescent="0.25">
      <c r="A687" s="15">
        <v>686</v>
      </c>
      <c r="B687" s="15">
        <v>8184.7</v>
      </c>
      <c r="C687" s="15">
        <v>13658.1</v>
      </c>
      <c r="D687" s="15">
        <v>5836.1</v>
      </c>
      <c r="F687" s="1">
        <f t="shared" si="38"/>
        <v>8184.7</v>
      </c>
      <c r="G687" s="1">
        <f t="shared" si="39"/>
        <v>13658.1</v>
      </c>
      <c r="H687" s="1">
        <f t="shared" si="40"/>
        <v>5836.1</v>
      </c>
    </row>
    <row r="688" spans="1:8" x14ac:dyDescent="0.25">
      <c r="A688" s="15">
        <v>687</v>
      </c>
      <c r="B688" s="15">
        <v>6083.9</v>
      </c>
      <c r="C688" s="15">
        <v>10234.5</v>
      </c>
      <c r="D688" s="15">
        <v>4499.8</v>
      </c>
      <c r="F688" s="1">
        <f t="shared" si="38"/>
        <v>6083.9</v>
      </c>
      <c r="G688" s="1">
        <f t="shared" si="39"/>
        <v>10234.5</v>
      </c>
      <c r="H688" s="1">
        <f t="shared" si="40"/>
        <v>4499.8</v>
      </c>
    </row>
    <row r="689" spans="1:8" x14ac:dyDescent="0.25">
      <c r="A689" s="15">
        <v>688</v>
      </c>
      <c r="B689" s="15">
        <v>7456.8</v>
      </c>
      <c r="C689" s="15">
        <v>10801.2</v>
      </c>
      <c r="D689" s="15">
        <v>4836.1000000000004</v>
      </c>
      <c r="F689" s="1">
        <f t="shared" si="38"/>
        <v>7456.8</v>
      </c>
      <c r="G689" s="1">
        <f t="shared" si="39"/>
        <v>10801.2</v>
      </c>
      <c r="H689" s="1">
        <f t="shared" si="40"/>
        <v>4836.1000000000004</v>
      </c>
    </row>
    <row r="690" spans="1:8" x14ac:dyDescent="0.25">
      <c r="A690" s="15">
        <v>689</v>
      </c>
      <c r="B690" s="16">
        <v>9246.4</v>
      </c>
      <c r="C690" s="15">
        <v>15560</v>
      </c>
      <c r="D690" s="15">
        <v>5525.3</v>
      </c>
      <c r="F690" s="1">
        <f t="shared" si="38"/>
        <v>9246.4</v>
      </c>
      <c r="G690" s="1">
        <f t="shared" si="39"/>
        <v>15560</v>
      </c>
      <c r="H690" s="1">
        <f t="shared" si="40"/>
        <v>5525.3</v>
      </c>
    </row>
    <row r="691" spans="1:8" x14ac:dyDescent="0.25">
      <c r="A691" s="15">
        <v>690</v>
      </c>
      <c r="B691" s="15">
        <v>8222.6</v>
      </c>
      <c r="C691" s="15">
        <v>13011.2</v>
      </c>
      <c r="D691" s="15">
        <v>4147.2</v>
      </c>
      <c r="F691" s="1">
        <f t="shared" si="38"/>
        <v>8222.6</v>
      </c>
      <c r="G691" s="1">
        <f t="shared" si="39"/>
        <v>13011.2</v>
      </c>
      <c r="H691" s="1">
        <f t="shared" si="40"/>
        <v>4147.2</v>
      </c>
    </row>
    <row r="692" spans="1:8" x14ac:dyDescent="0.25">
      <c r="A692" s="15">
        <v>691</v>
      </c>
      <c r="B692" s="15">
        <v>9993.4</v>
      </c>
      <c r="C692" s="15">
        <v>17136.400000000001</v>
      </c>
      <c r="D692" s="15">
        <v>6891.5</v>
      </c>
      <c r="F692" s="1">
        <f t="shared" si="38"/>
        <v>9993.4</v>
      </c>
      <c r="G692" s="1">
        <f t="shared" si="39"/>
        <v>17136.400000000001</v>
      </c>
      <c r="H692" s="1">
        <f t="shared" si="40"/>
        <v>6891.5</v>
      </c>
    </row>
    <row r="693" spans="1:8" x14ac:dyDescent="0.25">
      <c r="A693" s="15">
        <v>692</v>
      </c>
      <c r="B693" s="16">
        <v>6073.2</v>
      </c>
      <c r="C693" s="15">
        <v>10277.6</v>
      </c>
      <c r="D693" s="15">
        <v>3958.2</v>
      </c>
      <c r="F693" s="1">
        <f t="shared" si="38"/>
        <v>6073.2</v>
      </c>
      <c r="G693" s="1">
        <f t="shared" si="39"/>
        <v>10277.6</v>
      </c>
      <c r="H693" s="1">
        <f t="shared" si="40"/>
        <v>3958.2</v>
      </c>
    </row>
    <row r="694" spans="1:8" x14ac:dyDescent="0.25">
      <c r="A694" s="15">
        <v>693</v>
      </c>
      <c r="B694" s="16">
        <v>6703.7</v>
      </c>
      <c r="C694" s="15">
        <v>10490.6</v>
      </c>
      <c r="D694" s="15">
        <v>4035.6</v>
      </c>
      <c r="F694" s="1">
        <f t="shared" si="38"/>
        <v>6703.7</v>
      </c>
      <c r="G694" s="1">
        <f t="shared" si="39"/>
        <v>10490.6</v>
      </c>
      <c r="H694" s="1">
        <f t="shared" si="40"/>
        <v>4035.6</v>
      </c>
    </row>
    <row r="695" spans="1:8" x14ac:dyDescent="0.25">
      <c r="A695" s="15">
        <v>694</v>
      </c>
      <c r="B695" s="15">
        <v>6912.5</v>
      </c>
      <c r="C695" s="15">
        <v>12372</v>
      </c>
      <c r="D695" s="15">
        <v>5218.8</v>
      </c>
      <c r="F695" s="1">
        <f t="shared" si="38"/>
        <v>6912.5</v>
      </c>
      <c r="G695" s="1">
        <f t="shared" si="39"/>
        <v>12372</v>
      </c>
      <c r="H695" s="1">
        <f t="shared" si="40"/>
        <v>5218.8</v>
      </c>
    </row>
    <row r="696" spans="1:8" x14ac:dyDescent="0.25">
      <c r="A696" s="15">
        <v>695</v>
      </c>
      <c r="B696" s="15">
        <v>9595.6</v>
      </c>
      <c r="C696" s="15">
        <v>14048.1</v>
      </c>
      <c r="D696" s="15">
        <v>5977.5</v>
      </c>
      <c r="F696" s="1">
        <f t="shared" si="38"/>
        <v>9595.6</v>
      </c>
      <c r="G696" s="1">
        <f t="shared" si="39"/>
        <v>14048.1</v>
      </c>
      <c r="H696" s="1">
        <f t="shared" si="40"/>
        <v>5977.5</v>
      </c>
    </row>
    <row r="697" spans="1:8" x14ac:dyDescent="0.25">
      <c r="A697" s="15">
        <v>696</v>
      </c>
      <c r="B697" s="15">
        <v>6024.1</v>
      </c>
      <c r="C697" s="15">
        <v>9090.7000000000007</v>
      </c>
      <c r="D697" s="15">
        <v>3678.7</v>
      </c>
      <c r="F697" s="1">
        <f t="shared" si="38"/>
        <v>6024.1</v>
      </c>
      <c r="G697" s="1">
        <f t="shared" si="39"/>
        <v>9090.7000000000007</v>
      </c>
      <c r="H697" s="1">
        <f t="shared" si="40"/>
        <v>3678.7</v>
      </c>
    </row>
    <row r="698" spans="1:8" x14ac:dyDescent="0.25">
      <c r="A698" s="15">
        <v>697</v>
      </c>
      <c r="B698" s="16">
        <v>7866.2</v>
      </c>
      <c r="C698" s="15">
        <v>13277.6</v>
      </c>
      <c r="D698" s="15">
        <v>4822.7</v>
      </c>
      <c r="F698" s="1">
        <f t="shared" si="38"/>
        <v>7866.2</v>
      </c>
      <c r="G698" s="1">
        <f t="shared" si="39"/>
        <v>13277.6</v>
      </c>
      <c r="H698" s="1">
        <f t="shared" si="40"/>
        <v>4822.7</v>
      </c>
    </row>
    <row r="699" spans="1:8" x14ac:dyDescent="0.25">
      <c r="A699" s="15">
        <v>698</v>
      </c>
      <c r="B699" s="15">
        <v>5205.2</v>
      </c>
      <c r="C699" s="15">
        <v>7287.5</v>
      </c>
      <c r="D699" s="15">
        <v>2246.8000000000002</v>
      </c>
      <c r="F699" s="1">
        <f t="shared" si="38"/>
        <v>5205.2</v>
      </c>
      <c r="G699" s="1">
        <f t="shared" si="39"/>
        <v>7287.5</v>
      </c>
      <c r="H699" s="1">
        <f t="shared" si="40"/>
        <v>2246.8000000000002</v>
      </c>
    </row>
    <row r="700" spans="1:8" x14ac:dyDescent="0.25">
      <c r="A700" s="15">
        <v>699</v>
      </c>
      <c r="B700" s="15">
        <v>7413.7</v>
      </c>
      <c r="C700" s="15">
        <v>11913</v>
      </c>
      <c r="D700" s="15">
        <v>4922</v>
      </c>
      <c r="F700" s="1">
        <f t="shared" si="38"/>
        <v>7413.7</v>
      </c>
      <c r="G700" s="1">
        <f t="shared" si="39"/>
        <v>11913</v>
      </c>
      <c r="H700" s="1">
        <f t="shared" si="40"/>
        <v>4922</v>
      </c>
    </row>
    <row r="701" spans="1:8" x14ac:dyDescent="0.25">
      <c r="A701" s="15">
        <v>700</v>
      </c>
      <c r="B701" s="15">
        <v>7880</v>
      </c>
      <c r="C701" s="15">
        <v>12873.3</v>
      </c>
      <c r="D701" s="15">
        <v>5179.7</v>
      </c>
      <c r="F701" s="1">
        <f t="shared" si="38"/>
        <v>7880</v>
      </c>
      <c r="G701" s="1">
        <f t="shared" si="39"/>
        <v>12873.3</v>
      </c>
      <c r="H701" s="1">
        <f t="shared" si="40"/>
        <v>5179.7</v>
      </c>
    </row>
    <row r="702" spans="1:8" x14ac:dyDescent="0.25">
      <c r="A702" s="15">
        <v>701</v>
      </c>
      <c r="B702" s="15">
        <v>4052.7</v>
      </c>
      <c r="C702" s="15">
        <v>5964.9</v>
      </c>
      <c r="D702" s="15">
        <v>2495.3000000000002</v>
      </c>
      <c r="F702" s="1">
        <f t="shared" si="38"/>
        <v>4052.7</v>
      </c>
      <c r="G702" s="1">
        <f t="shared" si="39"/>
        <v>5964.9</v>
      </c>
      <c r="H702" s="1">
        <f t="shared" si="40"/>
        <v>2495.3000000000002</v>
      </c>
    </row>
    <row r="703" spans="1:8" x14ac:dyDescent="0.25">
      <c r="A703" s="15">
        <v>702</v>
      </c>
      <c r="B703" s="15">
        <v>6157.3</v>
      </c>
      <c r="C703" s="15">
        <v>11109.5</v>
      </c>
      <c r="D703" s="15">
        <v>4122.3999999999996</v>
      </c>
      <c r="F703" s="1">
        <f t="shared" si="38"/>
        <v>6157.3</v>
      </c>
      <c r="G703" s="1">
        <f t="shared" si="39"/>
        <v>11109.5</v>
      </c>
      <c r="H703" s="1">
        <f t="shared" si="40"/>
        <v>4122.3999999999996</v>
      </c>
    </row>
    <row r="704" spans="1:8" x14ac:dyDescent="0.25">
      <c r="A704" s="15">
        <v>703</v>
      </c>
      <c r="B704" s="15">
        <v>7783.5</v>
      </c>
      <c r="C704" s="15">
        <v>13443.1</v>
      </c>
      <c r="D704" s="15">
        <v>4946</v>
      </c>
      <c r="F704" s="1">
        <f t="shared" si="38"/>
        <v>7783.5</v>
      </c>
      <c r="G704" s="1">
        <f t="shared" si="39"/>
        <v>13443.1</v>
      </c>
      <c r="H704" s="1">
        <f t="shared" si="40"/>
        <v>4946</v>
      </c>
    </row>
    <row r="705" spans="1:8" x14ac:dyDescent="0.25">
      <c r="A705" s="15">
        <v>704</v>
      </c>
      <c r="B705" s="15">
        <v>6038</v>
      </c>
      <c r="C705" s="15">
        <v>9445.1</v>
      </c>
      <c r="D705" s="15">
        <v>3928.1</v>
      </c>
      <c r="F705" s="1">
        <f t="shared" si="38"/>
        <v>6038</v>
      </c>
      <c r="G705" s="1">
        <f t="shared" si="39"/>
        <v>9445.1</v>
      </c>
      <c r="H705" s="1">
        <f t="shared" si="40"/>
        <v>3928.1</v>
      </c>
    </row>
    <row r="706" spans="1:8" x14ac:dyDescent="0.25">
      <c r="A706" s="15">
        <v>705</v>
      </c>
      <c r="B706" s="15">
        <v>7839.8</v>
      </c>
      <c r="C706" s="15">
        <v>11630.5</v>
      </c>
      <c r="D706" s="15">
        <v>5536</v>
      </c>
      <c r="F706" s="1">
        <f t="shared" si="38"/>
        <v>7839.8</v>
      </c>
      <c r="G706" s="1">
        <f t="shared" si="39"/>
        <v>11630.5</v>
      </c>
      <c r="H706" s="1">
        <f t="shared" si="40"/>
        <v>5536</v>
      </c>
    </row>
    <row r="707" spans="1:8" x14ac:dyDescent="0.25">
      <c r="A707" s="15">
        <v>706</v>
      </c>
      <c r="B707" s="15">
        <v>10540.8</v>
      </c>
      <c r="C707" s="15">
        <v>18695.400000000001</v>
      </c>
      <c r="D707" s="15">
        <v>6645.1</v>
      </c>
      <c r="F707" s="1">
        <f t="shared" ref="F707:F770" si="41">IF(ISNUMBER(B707),B707,NA())</f>
        <v>10540.8</v>
      </c>
      <c r="G707" s="1">
        <f t="shared" ref="G707:G770" si="42">IF(ISNUMBER(C707),C707,NA())</f>
        <v>18695.400000000001</v>
      </c>
      <c r="H707" s="1">
        <f t="shared" ref="H707:H770" si="43">IF(ISNUMBER(D707),D707,NA())</f>
        <v>6645.1</v>
      </c>
    </row>
    <row r="708" spans="1:8" x14ac:dyDescent="0.25">
      <c r="A708" s="15">
        <v>707</v>
      </c>
      <c r="B708" s="16">
        <v>6746.1</v>
      </c>
      <c r="C708" s="15">
        <v>11619.7</v>
      </c>
      <c r="D708" s="15">
        <v>4616.8</v>
      </c>
      <c r="F708" s="1">
        <f t="shared" si="41"/>
        <v>6746.1</v>
      </c>
      <c r="G708" s="1">
        <f t="shared" si="42"/>
        <v>11619.7</v>
      </c>
      <c r="H708" s="1">
        <f t="shared" si="43"/>
        <v>4616.8</v>
      </c>
    </row>
    <row r="709" spans="1:8" x14ac:dyDescent="0.25">
      <c r="A709" s="15">
        <v>708</v>
      </c>
      <c r="B709" s="16">
        <v>4559.3</v>
      </c>
      <c r="C709" s="15">
        <v>7189.2</v>
      </c>
      <c r="D709" s="15">
        <v>2798.5</v>
      </c>
      <c r="F709" s="1">
        <f t="shared" si="41"/>
        <v>4559.3</v>
      </c>
      <c r="G709" s="1">
        <f t="shared" si="42"/>
        <v>7189.2</v>
      </c>
      <c r="H709" s="1">
        <f t="shared" si="43"/>
        <v>2798.5</v>
      </c>
    </row>
    <row r="710" spans="1:8" x14ac:dyDescent="0.25">
      <c r="A710" s="15">
        <v>709</v>
      </c>
      <c r="B710" s="16">
        <v>11838.7</v>
      </c>
      <c r="C710" s="15">
        <v>21905.599999999999</v>
      </c>
      <c r="D710" s="15">
        <v>9409.9</v>
      </c>
      <c r="F710" s="1">
        <f t="shared" si="41"/>
        <v>11838.7</v>
      </c>
      <c r="G710" s="1">
        <f t="shared" si="42"/>
        <v>21905.599999999999</v>
      </c>
      <c r="H710" s="1">
        <f t="shared" si="43"/>
        <v>9409.9</v>
      </c>
    </row>
    <row r="711" spans="1:8" x14ac:dyDescent="0.25">
      <c r="A711" s="15">
        <v>710</v>
      </c>
      <c r="B711" s="16">
        <v>7800</v>
      </c>
      <c r="C711" s="15">
        <v>12426.1</v>
      </c>
      <c r="D711" s="15">
        <v>4241.7</v>
      </c>
      <c r="F711" s="1">
        <f t="shared" si="41"/>
        <v>7800</v>
      </c>
      <c r="G711" s="1">
        <f t="shared" si="42"/>
        <v>12426.1</v>
      </c>
      <c r="H711" s="1">
        <f t="shared" si="43"/>
        <v>4241.7</v>
      </c>
    </row>
    <row r="712" spans="1:8" x14ac:dyDescent="0.25">
      <c r="A712" s="15">
        <v>711</v>
      </c>
      <c r="B712" s="16">
        <v>11110.8</v>
      </c>
      <c r="C712" s="15">
        <v>11504.9</v>
      </c>
      <c r="D712" s="15">
        <v>3762.7</v>
      </c>
      <c r="F712" s="1">
        <f t="shared" si="41"/>
        <v>11110.8</v>
      </c>
      <c r="G712" s="1">
        <f t="shared" si="42"/>
        <v>11504.9</v>
      </c>
      <c r="H712" s="1">
        <f t="shared" si="43"/>
        <v>3762.7</v>
      </c>
    </row>
    <row r="713" spans="1:8" x14ac:dyDescent="0.25">
      <c r="A713" s="15">
        <v>712</v>
      </c>
      <c r="B713" s="16">
        <v>10628.5</v>
      </c>
      <c r="C713" s="15">
        <v>16258.9</v>
      </c>
      <c r="D713" s="15">
        <v>6992.9</v>
      </c>
      <c r="F713" s="1">
        <f t="shared" si="41"/>
        <v>10628.5</v>
      </c>
      <c r="G713" s="1">
        <f t="shared" si="42"/>
        <v>16258.9</v>
      </c>
      <c r="H713" s="1">
        <f t="shared" si="43"/>
        <v>6992.9</v>
      </c>
    </row>
    <row r="714" spans="1:8" x14ac:dyDescent="0.25">
      <c r="A714" s="15">
        <v>713</v>
      </c>
      <c r="B714" s="16">
        <v>8296.7000000000007</v>
      </c>
      <c r="C714" s="15">
        <v>12672.3</v>
      </c>
      <c r="D714" s="15">
        <v>5081.3999999999996</v>
      </c>
      <c r="F714" s="1">
        <f t="shared" si="41"/>
        <v>8296.7000000000007</v>
      </c>
      <c r="G714" s="1">
        <f t="shared" si="42"/>
        <v>12672.3</v>
      </c>
      <c r="H714" s="1">
        <f t="shared" si="43"/>
        <v>5081.3999999999996</v>
      </c>
    </row>
    <row r="715" spans="1:8" x14ac:dyDescent="0.25">
      <c r="A715" s="15">
        <v>714</v>
      </c>
      <c r="B715" s="15">
        <v>7015.8</v>
      </c>
      <c r="C715" s="15">
        <v>11279.2</v>
      </c>
      <c r="D715" s="15">
        <v>4274.3</v>
      </c>
      <c r="F715" s="1">
        <f t="shared" si="41"/>
        <v>7015.8</v>
      </c>
      <c r="G715" s="1">
        <f t="shared" si="42"/>
        <v>11279.2</v>
      </c>
      <c r="H715" s="1">
        <f t="shared" si="43"/>
        <v>4274.3</v>
      </c>
    </row>
    <row r="716" spans="1:8" x14ac:dyDescent="0.25">
      <c r="A716" s="15">
        <v>715</v>
      </c>
      <c r="B716" s="16">
        <v>6387.7</v>
      </c>
      <c r="C716" s="15">
        <v>10899</v>
      </c>
      <c r="D716" s="15">
        <v>4608.8</v>
      </c>
      <c r="F716" s="1">
        <f t="shared" si="41"/>
        <v>6387.7</v>
      </c>
      <c r="G716" s="1">
        <f t="shared" si="42"/>
        <v>10899</v>
      </c>
      <c r="H716" s="1">
        <f t="shared" si="43"/>
        <v>4608.8</v>
      </c>
    </row>
    <row r="717" spans="1:8" x14ac:dyDescent="0.25">
      <c r="A717" s="15">
        <v>716</v>
      </c>
      <c r="B717" s="15">
        <v>3763.8</v>
      </c>
      <c r="C717" s="15">
        <v>5133.8999999999996</v>
      </c>
      <c r="D717" s="15">
        <v>2298.5</v>
      </c>
      <c r="F717" s="1">
        <f t="shared" si="41"/>
        <v>3763.8</v>
      </c>
      <c r="G717" s="1">
        <f t="shared" si="42"/>
        <v>5133.8999999999996</v>
      </c>
      <c r="H717" s="1">
        <f t="shared" si="43"/>
        <v>2298.5</v>
      </c>
    </row>
    <row r="718" spans="1:8" x14ac:dyDescent="0.25">
      <c r="A718" s="15">
        <v>717</v>
      </c>
      <c r="B718" s="16">
        <v>4971.6000000000004</v>
      </c>
      <c r="C718" s="15">
        <v>6480.7</v>
      </c>
      <c r="D718" s="15">
        <v>2555.3000000000002</v>
      </c>
      <c r="F718" s="1">
        <f t="shared" si="41"/>
        <v>4971.6000000000004</v>
      </c>
      <c r="G718" s="1">
        <f t="shared" si="42"/>
        <v>6480.7</v>
      </c>
      <c r="H718" s="1">
        <f t="shared" si="43"/>
        <v>2555.3000000000002</v>
      </c>
    </row>
    <row r="719" spans="1:8" x14ac:dyDescent="0.25">
      <c r="A719" s="15">
        <v>718</v>
      </c>
      <c r="B719" s="15">
        <v>5939.8</v>
      </c>
      <c r="C719" s="15">
        <v>10553.2</v>
      </c>
      <c r="D719" s="15">
        <v>4162</v>
      </c>
      <c r="F719" s="1">
        <f t="shared" si="41"/>
        <v>5939.8</v>
      </c>
      <c r="G719" s="1">
        <f t="shared" si="42"/>
        <v>10553.2</v>
      </c>
      <c r="H719" s="1">
        <f t="shared" si="43"/>
        <v>4162</v>
      </c>
    </row>
    <row r="720" spans="1:8" x14ac:dyDescent="0.25">
      <c r="A720" s="15">
        <v>719</v>
      </c>
      <c r="B720" s="16">
        <v>9333</v>
      </c>
      <c r="C720" s="15">
        <v>15039.1</v>
      </c>
      <c r="D720" s="15">
        <v>5673.2</v>
      </c>
      <c r="F720" s="1">
        <f t="shared" si="41"/>
        <v>9333</v>
      </c>
      <c r="G720" s="1">
        <f t="shared" si="42"/>
        <v>15039.1</v>
      </c>
      <c r="H720" s="1">
        <f t="shared" si="43"/>
        <v>5673.2</v>
      </c>
    </row>
    <row r="721" spans="1:8" x14ac:dyDescent="0.25">
      <c r="A721" s="15">
        <v>720</v>
      </c>
      <c r="B721" s="16">
        <v>7607.7</v>
      </c>
      <c r="C721" s="15">
        <v>14588.2</v>
      </c>
      <c r="D721" s="15">
        <v>6357.9</v>
      </c>
      <c r="F721" s="1">
        <f t="shared" si="41"/>
        <v>7607.7</v>
      </c>
      <c r="G721" s="1">
        <f t="shared" si="42"/>
        <v>14588.2</v>
      </c>
      <c r="H721" s="1">
        <f t="shared" si="43"/>
        <v>6357.9</v>
      </c>
    </row>
    <row r="722" spans="1:8" x14ac:dyDescent="0.25">
      <c r="A722" s="15">
        <v>721</v>
      </c>
      <c r="B722" s="16">
        <v>9731</v>
      </c>
      <c r="C722" s="15">
        <v>16260.4</v>
      </c>
      <c r="D722" s="15">
        <v>6222.9</v>
      </c>
      <c r="F722" s="1">
        <f t="shared" si="41"/>
        <v>9731</v>
      </c>
      <c r="G722" s="1">
        <f t="shared" si="42"/>
        <v>16260.4</v>
      </c>
      <c r="H722" s="1">
        <f t="shared" si="43"/>
        <v>6222.9</v>
      </c>
    </row>
    <row r="723" spans="1:8" x14ac:dyDescent="0.25">
      <c r="A723" s="15">
        <v>722</v>
      </c>
      <c r="B723" s="15">
        <v>3121.7</v>
      </c>
      <c r="C723" s="15">
        <v>4961.3</v>
      </c>
      <c r="D723" s="15">
        <v>2247.9</v>
      </c>
      <c r="F723" s="1">
        <f t="shared" si="41"/>
        <v>3121.7</v>
      </c>
      <c r="G723" s="1">
        <f t="shared" si="42"/>
        <v>4961.3</v>
      </c>
      <c r="H723" s="1">
        <f t="shared" si="43"/>
        <v>2247.9</v>
      </c>
    </row>
    <row r="724" spans="1:8" x14ac:dyDescent="0.25">
      <c r="A724" s="15">
        <v>723</v>
      </c>
      <c r="B724" s="16">
        <v>5486.7</v>
      </c>
      <c r="C724" s="15">
        <v>8015.8</v>
      </c>
      <c r="D724" s="15">
        <v>3489.1</v>
      </c>
      <c r="F724" s="1">
        <f t="shared" si="41"/>
        <v>5486.7</v>
      </c>
      <c r="G724" s="1">
        <f t="shared" si="42"/>
        <v>8015.8</v>
      </c>
      <c r="H724" s="1">
        <f t="shared" si="43"/>
        <v>3489.1</v>
      </c>
    </row>
    <row r="725" spans="1:8" x14ac:dyDescent="0.25">
      <c r="A725" s="15">
        <v>724</v>
      </c>
      <c r="B725" s="16">
        <v>9216.7000000000007</v>
      </c>
      <c r="C725" s="15">
        <v>15783.5</v>
      </c>
      <c r="D725" s="15">
        <v>5921.3</v>
      </c>
      <c r="F725" s="1">
        <f t="shared" si="41"/>
        <v>9216.7000000000007</v>
      </c>
      <c r="G725" s="1">
        <f t="shared" si="42"/>
        <v>15783.5</v>
      </c>
      <c r="H725" s="1">
        <f t="shared" si="43"/>
        <v>5921.3</v>
      </c>
    </row>
    <row r="726" spans="1:8" x14ac:dyDescent="0.25">
      <c r="A726" s="15">
        <v>725</v>
      </c>
      <c r="B726" s="16">
        <v>7741.5</v>
      </c>
      <c r="C726" s="15">
        <v>11849.1</v>
      </c>
      <c r="D726" s="15">
        <v>4534.5</v>
      </c>
      <c r="F726" s="1">
        <f t="shared" si="41"/>
        <v>7741.5</v>
      </c>
      <c r="G726" s="1">
        <f t="shared" si="42"/>
        <v>11849.1</v>
      </c>
      <c r="H726" s="1">
        <f t="shared" si="43"/>
        <v>4534.5</v>
      </c>
    </row>
    <row r="727" spans="1:8" x14ac:dyDescent="0.25">
      <c r="A727" s="15">
        <v>726</v>
      </c>
      <c r="B727" s="15">
        <v>5002.3</v>
      </c>
      <c r="C727" s="15">
        <v>9622.9</v>
      </c>
      <c r="D727" s="15">
        <v>4212.1000000000004</v>
      </c>
      <c r="F727" s="1">
        <f t="shared" si="41"/>
        <v>5002.3</v>
      </c>
      <c r="G727" s="1">
        <f t="shared" si="42"/>
        <v>9622.9</v>
      </c>
      <c r="H727" s="1">
        <f t="shared" si="43"/>
        <v>4212.1000000000004</v>
      </c>
    </row>
    <row r="728" spans="1:8" x14ac:dyDescent="0.25">
      <c r="A728" s="15">
        <v>727</v>
      </c>
      <c r="B728" s="16">
        <v>8639.1</v>
      </c>
      <c r="C728" s="15">
        <v>11591.1</v>
      </c>
      <c r="D728" s="15">
        <v>3916.6</v>
      </c>
      <c r="F728" s="1">
        <f t="shared" si="41"/>
        <v>8639.1</v>
      </c>
      <c r="G728" s="1">
        <f t="shared" si="42"/>
        <v>11591.1</v>
      </c>
      <c r="H728" s="1">
        <f t="shared" si="43"/>
        <v>3916.6</v>
      </c>
    </row>
    <row r="729" spans="1:8" x14ac:dyDescent="0.25">
      <c r="A729" s="15">
        <v>728</v>
      </c>
      <c r="B729" s="15">
        <v>7512.9</v>
      </c>
      <c r="C729" s="15">
        <v>11036.2</v>
      </c>
      <c r="D729" s="15">
        <v>3623.2</v>
      </c>
      <c r="F729" s="1">
        <f t="shared" si="41"/>
        <v>7512.9</v>
      </c>
      <c r="G729" s="1">
        <f t="shared" si="42"/>
        <v>11036.2</v>
      </c>
      <c r="H729" s="1">
        <f t="shared" si="43"/>
        <v>3623.2</v>
      </c>
    </row>
    <row r="730" spans="1:8" x14ac:dyDescent="0.25">
      <c r="A730" s="15">
        <v>729</v>
      </c>
      <c r="B730" s="16">
        <v>8982.5</v>
      </c>
      <c r="C730" s="15">
        <v>13503</v>
      </c>
      <c r="D730" s="15">
        <v>4894.7</v>
      </c>
      <c r="F730" s="1">
        <f t="shared" si="41"/>
        <v>8982.5</v>
      </c>
      <c r="G730" s="1">
        <f t="shared" si="42"/>
        <v>13503</v>
      </c>
      <c r="H730" s="1">
        <f t="shared" si="43"/>
        <v>4894.7</v>
      </c>
    </row>
    <row r="731" spans="1:8" x14ac:dyDescent="0.25">
      <c r="A731" s="15">
        <v>730</v>
      </c>
      <c r="B731" s="15">
        <v>7090.8</v>
      </c>
      <c r="C731" s="15">
        <v>11618.9</v>
      </c>
      <c r="D731" s="15">
        <v>4443.6000000000004</v>
      </c>
      <c r="F731" s="1">
        <f t="shared" si="41"/>
        <v>7090.8</v>
      </c>
      <c r="G731" s="1">
        <f t="shared" si="42"/>
        <v>11618.9</v>
      </c>
      <c r="H731" s="1">
        <f t="shared" si="43"/>
        <v>4443.6000000000004</v>
      </c>
    </row>
    <row r="732" spans="1:8" x14ac:dyDescent="0.25">
      <c r="A732" s="15">
        <v>731</v>
      </c>
      <c r="B732" s="16">
        <v>7137.6</v>
      </c>
      <c r="C732" s="15">
        <v>9788.4</v>
      </c>
      <c r="D732" s="15">
        <v>4897.7</v>
      </c>
      <c r="F732" s="1">
        <f t="shared" si="41"/>
        <v>7137.6</v>
      </c>
      <c r="G732" s="1">
        <f t="shared" si="42"/>
        <v>9788.4</v>
      </c>
      <c r="H732" s="1">
        <f t="shared" si="43"/>
        <v>4897.7</v>
      </c>
    </row>
    <row r="733" spans="1:8" x14ac:dyDescent="0.25">
      <c r="A733" s="15">
        <v>732</v>
      </c>
      <c r="B733" s="15">
        <v>4607.2</v>
      </c>
      <c r="C733" s="15">
        <v>7851.8</v>
      </c>
      <c r="D733" s="15">
        <v>3466.7</v>
      </c>
      <c r="F733" s="1">
        <f t="shared" si="41"/>
        <v>4607.2</v>
      </c>
      <c r="G733" s="1">
        <f t="shared" si="42"/>
        <v>7851.8</v>
      </c>
      <c r="H733" s="1">
        <f t="shared" si="43"/>
        <v>3466.7</v>
      </c>
    </row>
    <row r="734" spans="1:8" x14ac:dyDescent="0.25">
      <c r="A734" s="15">
        <v>733</v>
      </c>
      <c r="B734" s="16">
        <v>10740.2</v>
      </c>
      <c r="C734" s="15">
        <v>16234.1</v>
      </c>
      <c r="D734" s="15">
        <v>6585.6</v>
      </c>
      <c r="F734" s="1">
        <f t="shared" si="41"/>
        <v>10740.2</v>
      </c>
      <c r="G734" s="1">
        <f t="shared" si="42"/>
        <v>16234.1</v>
      </c>
      <c r="H734" s="1">
        <f t="shared" si="43"/>
        <v>6585.6</v>
      </c>
    </row>
    <row r="735" spans="1:8" x14ac:dyDescent="0.25">
      <c r="A735" s="15">
        <v>734</v>
      </c>
      <c r="B735" s="15">
        <v>9527.9</v>
      </c>
      <c r="C735" s="15">
        <v>15434</v>
      </c>
      <c r="D735" s="15">
        <v>6075.3</v>
      </c>
      <c r="F735" s="1">
        <f t="shared" si="41"/>
        <v>9527.9</v>
      </c>
      <c r="G735" s="1">
        <f t="shared" si="42"/>
        <v>15434</v>
      </c>
      <c r="H735" s="1">
        <f t="shared" si="43"/>
        <v>6075.3</v>
      </c>
    </row>
    <row r="736" spans="1:8" x14ac:dyDescent="0.25">
      <c r="A736" s="15">
        <v>735</v>
      </c>
      <c r="B736" s="16">
        <v>11828.3</v>
      </c>
      <c r="C736" s="15">
        <v>19379.7</v>
      </c>
      <c r="D736" s="15">
        <v>7249.6</v>
      </c>
      <c r="F736" s="1">
        <f t="shared" si="41"/>
        <v>11828.3</v>
      </c>
      <c r="G736" s="1">
        <f t="shared" si="42"/>
        <v>19379.7</v>
      </c>
      <c r="H736" s="1">
        <f t="shared" si="43"/>
        <v>7249.6</v>
      </c>
    </row>
    <row r="737" spans="1:8" x14ac:dyDescent="0.25">
      <c r="A737" s="15">
        <v>736</v>
      </c>
      <c r="B737" s="15">
        <v>11312.8</v>
      </c>
      <c r="C737" s="15">
        <v>20176.7</v>
      </c>
      <c r="D737" s="15">
        <v>8202.6</v>
      </c>
      <c r="F737" s="1">
        <f t="shared" si="41"/>
        <v>11312.8</v>
      </c>
      <c r="G737" s="1">
        <f t="shared" si="42"/>
        <v>20176.7</v>
      </c>
      <c r="H737" s="1">
        <f t="shared" si="43"/>
        <v>8202.6</v>
      </c>
    </row>
    <row r="738" spans="1:8" x14ac:dyDescent="0.25">
      <c r="A738" s="15">
        <v>737</v>
      </c>
      <c r="B738" s="15">
        <v>8941.1</v>
      </c>
      <c r="C738" s="15">
        <v>13164.7</v>
      </c>
      <c r="D738" s="15">
        <v>5713.7</v>
      </c>
      <c r="F738" s="1">
        <f t="shared" si="41"/>
        <v>8941.1</v>
      </c>
      <c r="G738" s="1">
        <f t="shared" si="42"/>
        <v>13164.7</v>
      </c>
      <c r="H738" s="1">
        <f t="shared" si="43"/>
        <v>5713.7</v>
      </c>
    </row>
    <row r="739" spans="1:8" x14ac:dyDescent="0.25">
      <c r="A739" s="15">
        <v>738</v>
      </c>
      <c r="B739" s="15">
        <v>12931.4</v>
      </c>
      <c r="C739" s="15">
        <v>20110.400000000001</v>
      </c>
      <c r="D739" s="15">
        <v>7953.5</v>
      </c>
      <c r="F739" s="1">
        <f t="shared" si="41"/>
        <v>12931.4</v>
      </c>
      <c r="G739" s="1">
        <f t="shared" si="42"/>
        <v>20110.400000000001</v>
      </c>
      <c r="H739" s="1">
        <f t="shared" si="43"/>
        <v>7953.5</v>
      </c>
    </row>
    <row r="740" spans="1:8" x14ac:dyDescent="0.25">
      <c r="A740" s="15">
        <v>739</v>
      </c>
      <c r="B740" s="15">
        <v>9460.7000000000007</v>
      </c>
      <c r="C740" s="15">
        <v>16622.3</v>
      </c>
      <c r="D740" s="15">
        <v>6133</v>
      </c>
      <c r="F740" s="1">
        <f t="shared" si="41"/>
        <v>9460.7000000000007</v>
      </c>
      <c r="G740" s="1">
        <f t="shared" si="42"/>
        <v>16622.3</v>
      </c>
      <c r="H740" s="1">
        <f t="shared" si="43"/>
        <v>6133</v>
      </c>
    </row>
    <row r="741" spans="1:8" x14ac:dyDescent="0.25">
      <c r="A741" s="15">
        <v>740</v>
      </c>
      <c r="B741" s="15">
        <v>6541.2</v>
      </c>
      <c r="C741" s="15">
        <v>9703.6</v>
      </c>
      <c r="D741" s="15">
        <v>3445.7</v>
      </c>
      <c r="F741" s="1">
        <f t="shared" si="41"/>
        <v>6541.2</v>
      </c>
      <c r="G741" s="1">
        <f t="shared" si="42"/>
        <v>9703.6</v>
      </c>
      <c r="H741" s="1">
        <f t="shared" si="43"/>
        <v>3445.7</v>
      </c>
    </row>
    <row r="742" spans="1:8" x14ac:dyDescent="0.25">
      <c r="A742" s="15">
        <v>741</v>
      </c>
      <c r="B742" s="16">
        <v>13223.2</v>
      </c>
      <c r="C742" s="15">
        <v>27014.6</v>
      </c>
      <c r="D742" s="15">
        <v>9277.1</v>
      </c>
      <c r="F742" s="1">
        <f t="shared" si="41"/>
        <v>13223.2</v>
      </c>
      <c r="G742" s="1">
        <f t="shared" si="42"/>
        <v>27014.6</v>
      </c>
      <c r="H742" s="1">
        <f t="shared" si="43"/>
        <v>9277.1</v>
      </c>
    </row>
    <row r="743" spans="1:8" x14ac:dyDescent="0.25">
      <c r="A743" s="15">
        <v>742</v>
      </c>
      <c r="B743" s="15">
        <v>5682</v>
      </c>
      <c r="C743" s="15">
        <v>9076</v>
      </c>
      <c r="D743" s="15">
        <v>3539.3</v>
      </c>
      <c r="F743" s="1">
        <f t="shared" si="41"/>
        <v>5682</v>
      </c>
      <c r="G743" s="1">
        <f t="shared" si="42"/>
        <v>9076</v>
      </c>
      <c r="H743" s="1">
        <f t="shared" si="43"/>
        <v>3539.3</v>
      </c>
    </row>
    <row r="744" spans="1:8" x14ac:dyDescent="0.25">
      <c r="A744" s="15">
        <v>743</v>
      </c>
      <c r="B744" s="15">
        <v>5217</v>
      </c>
      <c r="C744" s="15">
        <v>8840</v>
      </c>
      <c r="D744" s="15">
        <v>3449.8</v>
      </c>
      <c r="F744" s="1">
        <f t="shared" si="41"/>
        <v>5217</v>
      </c>
      <c r="G744" s="1">
        <f t="shared" si="42"/>
        <v>8840</v>
      </c>
      <c r="H744" s="1">
        <f t="shared" si="43"/>
        <v>3449.8</v>
      </c>
    </row>
    <row r="745" spans="1:8" x14ac:dyDescent="0.25">
      <c r="A745" s="15">
        <v>744</v>
      </c>
      <c r="B745" s="15">
        <v>6134.6</v>
      </c>
      <c r="C745" s="15">
        <v>11332.2</v>
      </c>
      <c r="D745" s="15">
        <v>5224.7</v>
      </c>
      <c r="F745" s="1">
        <f t="shared" si="41"/>
        <v>6134.6</v>
      </c>
      <c r="G745" s="1">
        <f t="shared" si="42"/>
        <v>11332.2</v>
      </c>
      <c r="H745" s="1">
        <f t="shared" si="43"/>
        <v>5224.7</v>
      </c>
    </row>
    <row r="746" spans="1:8" x14ac:dyDescent="0.25">
      <c r="A746" s="15">
        <v>745</v>
      </c>
      <c r="B746" s="15">
        <v>3325.2</v>
      </c>
      <c r="C746" s="15">
        <v>5400.9</v>
      </c>
      <c r="D746" s="15">
        <v>2032.4</v>
      </c>
      <c r="F746" s="1">
        <f t="shared" si="41"/>
        <v>3325.2</v>
      </c>
      <c r="G746" s="1">
        <f t="shared" si="42"/>
        <v>5400.9</v>
      </c>
      <c r="H746" s="1">
        <f t="shared" si="43"/>
        <v>2032.4</v>
      </c>
    </row>
    <row r="747" spans="1:8" x14ac:dyDescent="0.25">
      <c r="A747" s="15">
        <v>746</v>
      </c>
      <c r="B747" s="16">
        <v>7974.7</v>
      </c>
      <c r="C747" s="15">
        <v>14083</v>
      </c>
      <c r="D747" s="15">
        <v>5812.8</v>
      </c>
      <c r="F747" s="1">
        <f t="shared" si="41"/>
        <v>7974.7</v>
      </c>
      <c r="G747" s="1">
        <f t="shared" si="42"/>
        <v>14083</v>
      </c>
      <c r="H747" s="1">
        <f t="shared" si="43"/>
        <v>5812.8</v>
      </c>
    </row>
    <row r="748" spans="1:8" x14ac:dyDescent="0.25">
      <c r="A748" s="15">
        <v>747</v>
      </c>
      <c r="B748" s="15">
        <v>10798.2</v>
      </c>
      <c r="C748" s="15">
        <v>14504.4</v>
      </c>
      <c r="D748" s="15">
        <v>5622.5</v>
      </c>
      <c r="F748" s="1">
        <f t="shared" si="41"/>
        <v>10798.2</v>
      </c>
      <c r="G748" s="1">
        <f t="shared" si="42"/>
        <v>14504.4</v>
      </c>
      <c r="H748" s="1">
        <f t="shared" si="43"/>
        <v>5622.5</v>
      </c>
    </row>
    <row r="749" spans="1:8" x14ac:dyDescent="0.25">
      <c r="A749" s="15">
        <v>748</v>
      </c>
      <c r="B749" s="15">
        <v>5494.2</v>
      </c>
      <c r="C749" s="15">
        <v>7429</v>
      </c>
      <c r="D749" s="15">
        <v>2780</v>
      </c>
      <c r="F749" s="1">
        <f t="shared" si="41"/>
        <v>5494.2</v>
      </c>
      <c r="G749" s="1">
        <f t="shared" si="42"/>
        <v>7429</v>
      </c>
      <c r="H749" s="1">
        <f t="shared" si="43"/>
        <v>2780</v>
      </c>
    </row>
    <row r="750" spans="1:8" x14ac:dyDescent="0.25">
      <c r="A750" s="15">
        <v>749</v>
      </c>
      <c r="B750" s="15">
        <v>8507.5</v>
      </c>
      <c r="C750" s="15">
        <v>13815.8</v>
      </c>
      <c r="D750" s="15">
        <v>5356.2</v>
      </c>
      <c r="F750" s="1">
        <f t="shared" si="41"/>
        <v>8507.5</v>
      </c>
      <c r="G750" s="1">
        <f t="shared" si="42"/>
        <v>13815.8</v>
      </c>
      <c r="H750" s="1">
        <f t="shared" si="43"/>
        <v>5356.2</v>
      </c>
    </row>
    <row r="751" spans="1:8" x14ac:dyDescent="0.25">
      <c r="A751" s="15">
        <v>750</v>
      </c>
      <c r="B751" s="15">
        <v>3158.2</v>
      </c>
      <c r="C751" s="15">
        <v>5888.4</v>
      </c>
      <c r="D751" s="15">
        <v>2572.8000000000002</v>
      </c>
      <c r="F751" s="1">
        <f t="shared" si="41"/>
        <v>3158.2</v>
      </c>
      <c r="G751" s="1">
        <f t="shared" si="42"/>
        <v>5888.4</v>
      </c>
      <c r="H751" s="1">
        <f t="shared" si="43"/>
        <v>2572.8000000000002</v>
      </c>
    </row>
    <row r="752" spans="1:8" x14ac:dyDescent="0.25">
      <c r="A752" s="15">
        <v>751</v>
      </c>
      <c r="B752" s="15">
        <v>11899.2</v>
      </c>
      <c r="C752" s="15">
        <v>17657.400000000001</v>
      </c>
      <c r="D752" s="15">
        <v>7485.2</v>
      </c>
      <c r="F752" s="1">
        <f t="shared" si="41"/>
        <v>11899.2</v>
      </c>
      <c r="G752" s="1">
        <f t="shared" si="42"/>
        <v>17657.400000000001</v>
      </c>
      <c r="H752" s="1">
        <f t="shared" si="43"/>
        <v>7485.2</v>
      </c>
    </row>
    <row r="753" spans="1:8" x14ac:dyDescent="0.25">
      <c r="A753" s="15">
        <v>752</v>
      </c>
      <c r="B753" s="16">
        <v>7196.5</v>
      </c>
      <c r="C753" s="15">
        <v>12516.1</v>
      </c>
      <c r="D753" s="15">
        <v>4959</v>
      </c>
      <c r="F753" s="1">
        <f t="shared" si="41"/>
        <v>7196.5</v>
      </c>
      <c r="G753" s="1">
        <f t="shared" si="42"/>
        <v>12516.1</v>
      </c>
      <c r="H753" s="1">
        <f t="shared" si="43"/>
        <v>4959</v>
      </c>
    </row>
    <row r="754" spans="1:8" x14ac:dyDescent="0.25">
      <c r="A754" s="15">
        <v>753</v>
      </c>
      <c r="B754" s="15">
        <v>7451.3</v>
      </c>
      <c r="C754" s="15">
        <v>12182.5</v>
      </c>
      <c r="D754" s="15">
        <v>5104.8999999999996</v>
      </c>
      <c r="F754" s="1">
        <f t="shared" si="41"/>
        <v>7451.3</v>
      </c>
      <c r="G754" s="1">
        <f t="shared" si="42"/>
        <v>12182.5</v>
      </c>
      <c r="H754" s="1">
        <f t="shared" si="43"/>
        <v>5104.8999999999996</v>
      </c>
    </row>
    <row r="755" spans="1:8" x14ac:dyDescent="0.25">
      <c r="A755" s="15">
        <v>754</v>
      </c>
      <c r="B755" s="15">
        <v>4605.5</v>
      </c>
      <c r="C755" s="15">
        <v>7823.6</v>
      </c>
      <c r="D755" s="15">
        <v>3043</v>
      </c>
      <c r="F755" s="1">
        <f t="shared" si="41"/>
        <v>4605.5</v>
      </c>
      <c r="G755" s="1">
        <f t="shared" si="42"/>
        <v>7823.6</v>
      </c>
      <c r="H755" s="1">
        <f t="shared" si="43"/>
        <v>3043</v>
      </c>
    </row>
    <row r="756" spans="1:8" x14ac:dyDescent="0.25">
      <c r="A756" s="15">
        <v>755</v>
      </c>
      <c r="B756" s="15">
        <v>6735.5</v>
      </c>
      <c r="C756" s="15">
        <v>11381</v>
      </c>
      <c r="D756" s="15">
        <v>4826.7</v>
      </c>
      <c r="F756" s="1">
        <f t="shared" si="41"/>
        <v>6735.5</v>
      </c>
      <c r="G756" s="1">
        <f t="shared" si="42"/>
        <v>11381</v>
      </c>
      <c r="H756" s="1">
        <f t="shared" si="43"/>
        <v>4826.7</v>
      </c>
    </row>
    <row r="757" spans="1:8" x14ac:dyDescent="0.25">
      <c r="A757" s="15">
        <v>756</v>
      </c>
      <c r="B757" s="15">
        <v>7537.5</v>
      </c>
      <c r="C757" s="15">
        <v>12623.1</v>
      </c>
      <c r="D757" s="15">
        <v>5717.6</v>
      </c>
      <c r="F757" s="1">
        <f t="shared" si="41"/>
        <v>7537.5</v>
      </c>
      <c r="G757" s="1">
        <f t="shared" si="42"/>
        <v>12623.1</v>
      </c>
      <c r="H757" s="1">
        <f t="shared" si="43"/>
        <v>5717.6</v>
      </c>
    </row>
    <row r="758" spans="1:8" x14ac:dyDescent="0.25">
      <c r="A758" s="15">
        <v>757</v>
      </c>
      <c r="B758" s="16">
        <v>7277.3</v>
      </c>
      <c r="C758" s="15">
        <v>11738.5</v>
      </c>
      <c r="D758" s="15">
        <v>4628</v>
      </c>
      <c r="F758" s="1">
        <f t="shared" si="41"/>
        <v>7277.3</v>
      </c>
      <c r="G758" s="1">
        <f t="shared" si="42"/>
        <v>11738.5</v>
      </c>
      <c r="H758" s="1">
        <f t="shared" si="43"/>
        <v>4628</v>
      </c>
    </row>
    <row r="759" spans="1:8" x14ac:dyDescent="0.25">
      <c r="A759" s="15">
        <v>758</v>
      </c>
      <c r="B759" s="15">
        <v>4220.2</v>
      </c>
      <c r="C759" s="15">
        <v>6850.6</v>
      </c>
      <c r="D759" s="15">
        <v>2249.1999999999998</v>
      </c>
      <c r="F759" s="1">
        <f t="shared" si="41"/>
        <v>4220.2</v>
      </c>
      <c r="G759" s="1">
        <f t="shared" si="42"/>
        <v>6850.6</v>
      </c>
      <c r="H759" s="1">
        <f t="shared" si="43"/>
        <v>2249.1999999999998</v>
      </c>
    </row>
    <row r="760" spans="1:8" x14ac:dyDescent="0.25">
      <c r="A760" s="15">
        <v>759</v>
      </c>
      <c r="B760" s="15">
        <v>8751.7999999999993</v>
      </c>
      <c r="C760" s="15">
        <v>15601.1</v>
      </c>
      <c r="D760" s="15">
        <v>5992.3</v>
      </c>
      <c r="F760" s="1">
        <f t="shared" si="41"/>
        <v>8751.7999999999993</v>
      </c>
      <c r="G760" s="1">
        <f t="shared" si="42"/>
        <v>15601.1</v>
      </c>
      <c r="H760" s="1">
        <f t="shared" si="43"/>
        <v>5992.3</v>
      </c>
    </row>
    <row r="761" spans="1:8" x14ac:dyDescent="0.25">
      <c r="A761" s="15">
        <v>760</v>
      </c>
      <c r="B761" s="15">
        <v>11342.8</v>
      </c>
      <c r="C761" s="15">
        <v>16540</v>
      </c>
      <c r="D761" s="15">
        <v>6687.7</v>
      </c>
      <c r="F761" s="1">
        <f t="shared" si="41"/>
        <v>11342.8</v>
      </c>
      <c r="G761" s="1">
        <f t="shared" si="42"/>
        <v>16540</v>
      </c>
      <c r="H761" s="1">
        <f t="shared" si="43"/>
        <v>6687.7</v>
      </c>
    </row>
    <row r="762" spans="1:8" x14ac:dyDescent="0.25">
      <c r="A762" s="15">
        <v>761</v>
      </c>
      <c r="B762" s="16">
        <v>6904.7</v>
      </c>
      <c r="C762" s="15">
        <v>11996.7</v>
      </c>
      <c r="D762" s="15">
        <v>5610.3</v>
      </c>
      <c r="F762" s="1">
        <f t="shared" si="41"/>
        <v>6904.7</v>
      </c>
      <c r="G762" s="1">
        <f t="shared" si="42"/>
        <v>11996.7</v>
      </c>
      <c r="H762" s="1">
        <f t="shared" si="43"/>
        <v>5610.3</v>
      </c>
    </row>
    <row r="763" spans="1:8" x14ac:dyDescent="0.25">
      <c r="A763" s="15">
        <v>762</v>
      </c>
      <c r="B763" s="15">
        <v>10327</v>
      </c>
      <c r="C763" s="15">
        <v>19642.400000000001</v>
      </c>
      <c r="D763" s="15">
        <v>6656</v>
      </c>
      <c r="F763" s="1">
        <f t="shared" si="41"/>
        <v>10327</v>
      </c>
      <c r="G763" s="1">
        <f t="shared" si="42"/>
        <v>19642.400000000001</v>
      </c>
      <c r="H763" s="1">
        <f t="shared" si="43"/>
        <v>6656</v>
      </c>
    </row>
    <row r="764" spans="1:8" x14ac:dyDescent="0.25">
      <c r="A764" s="15">
        <v>763</v>
      </c>
      <c r="B764" s="15">
        <v>7955.2</v>
      </c>
      <c r="C764" s="15">
        <v>12249.5</v>
      </c>
      <c r="D764" s="15">
        <v>4661.8999999999996</v>
      </c>
      <c r="F764" s="1">
        <f t="shared" si="41"/>
        <v>7955.2</v>
      </c>
      <c r="G764" s="1">
        <f t="shared" si="42"/>
        <v>12249.5</v>
      </c>
      <c r="H764" s="1">
        <f t="shared" si="43"/>
        <v>4661.8999999999996</v>
      </c>
    </row>
    <row r="765" spans="1:8" x14ac:dyDescent="0.25">
      <c r="A765" s="15">
        <v>764</v>
      </c>
      <c r="B765" s="15">
        <v>6837.4</v>
      </c>
      <c r="C765" s="15">
        <v>10059.1</v>
      </c>
      <c r="D765" s="15">
        <v>3954.9</v>
      </c>
      <c r="F765" s="1">
        <f t="shared" si="41"/>
        <v>6837.4</v>
      </c>
      <c r="G765" s="1">
        <f t="shared" si="42"/>
        <v>10059.1</v>
      </c>
      <c r="H765" s="1">
        <f t="shared" si="43"/>
        <v>3954.9</v>
      </c>
    </row>
    <row r="766" spans="1:8" x14ac:dyDescent="0.25">
      <c r="A766" s="15">
        <v>765</v>
      </c>
      <c r="B766" s="16">
        <v>4564.3999999999996</v>
      </c>
      <c r="C766" s="15">
        <v>6793.2</v>
      </c>
      <c r="D766" s="15">
        <v>2982.4</v>
      </c>
      <c r="F766" s="1">
        <f t="shared" si="41"/>
        <v>4564.3999999999996</v>
      </c>
      <c r="G766" s="1">
        <f t="shared" si="42"/>
        <v>6793.2</v>
      </c>
      <c r="H766" s="1">
        <f t="shared" si="43"/>
        <v>2982.4</v>
      </c>
    </row>
    <row r="767" spans="1:8" x14ac:dyDescent="0.25">
      <c r="A767" s="15">
        <v>766</v>
      </c>
      <c r="B767" s="15">
        <v>7430</v>
      </c>
      <c r="C767" s="15">
        <v>11507.6</v>
      </c>
      <c r="D767" s="15">
        <v>4700.6000000000004</v>
      </c>
      <c r="F767" s="1">
        <f t="shared" si="41"/>
        <v>7430</v>
      </c>
      <c r="G767" s="1">
        <f t="shared" si="42"/>
        <v>11507.6</v>
      </c>
      <c r="H767" s="1">
        <f t="shared" si="43"/>
        <v>4700.6000000000004</v>
      </c>
    </row>
    <row r="768" spans="1:8" x14ac:dyDescent="0.25">
      <c r="A768" s="15">
        <v>767</v>
      </c>
      <c r="B768" s="15">
        <v>2947.8</v>
      </c>
      <c r="C768" s="15">
        <v>5152</v>
      </c>
      <c r="D768" s="15">
        <v>2046.9</v>
      </c>
      <c r="F768" s="1">
        <f t="shared" si="41"/>
        <v>2947.8</v>
      </c>
      <c r="G768" s="1">
        <f t="shared" si="42"/>
        <v>5152</v>
      </c>
      <c r="H768" s="1">
        <f t="shared" si="43"/>
        <v>2046.9</v>
      </c>
    </row>
    <row r="769" spans="1:8" x14ac:dyDescent="0.25">
      <c r="A769" s="15">
        <v>768</v>
      </c>
      <c r="B769" s="15">
        <v>8011.6</v>
      </c>
      <c r="C769" s="15">
        <v>12296.9</v>
      </c>
      <c r="D769" s="15">
        <v>4615.3</v>
      </c>
      <c r="F769" s="1">
        <f t="shared" si="41"/>
        <v>8011.6</v>
      </c>
      <c r="G769" s="1">
        <f t="shared" si="42"/>
        <v>12296.9</v>
      </c>
      <c r="H769" s="1">
        <f t="shared" si="43"/>
        <v>4615.3</v>
      </c>
    </row>
    <row r="770" spans="1:8" x14ac:dyDescent="0.25">
      <c r="A770" s="15">
        <v>769</v>
      </c>
      <c r="B770" s="16">
        <v>8131.5</v>
      </c>
      <c r="C770" s="15">
        <v>12305.4</v>
      </c>
      <c r="D770" s="15">
        <v>5205</v>
      </c>
      <c r="F770" s="1">
        <f t="shared" si="41"/>
        <v>8131.5</v>
      </c>
      <c r="G770" s="1">
        <f t="shared" si="42"/>
        <v>12305.4</v>
      </c>
      <c r="H770" s="1">
        <f t="shared" si="43"/>
        <v>5205</v>
      </c>
    </row>
    <row r="771" spans="1:8" x14ac:dyDescent="0.25">
      <c r="A771" s="15">
        <v>770</v>
      </c>
      <c r="B771" s="15">
        <v>7728.4</v>
      </c>
      <c r="C771" s="15">
        <v>12593.7</v>
      </c>
      <c r="D771" s="15">
        <v>5910.6</v>
      </c>
      <c r="F771" s="1">
        <f t="shared" ref="F771:F834" si="44">IF(ISNUMBER(B771),B771,NA())</f>
        <v>7728.4</v>
      </c>
      <c r="G771" s="1">
        <f t="shared" ref="G771:G834" si="45">IF(ISNUMBER(C771),C771,NA())</f>
        <v>12593.7</v>
      </c>
      <c r="H771" s="1">
        <f t="shared" ref="H771:H834" si="46">IF(ISNUMBER(D771),D771,NA())</f>
        <v>5910.6</v>
      </c>
    </row>
    <row r="772" spans="1:8" x14ac:dyDescent="0.25">
      <c r="A772" s="15">
        <v>771</v>
      </c>
      <c r="B772" s="15">
        <v>6370</v>
      </c>
      <c r="C772" s="15">
        <v>9927.2999999999993</v>
      </c>
      <c r="D772" s="15">
        <v>4170.2</v>
      </c>
      <c r="F772" s="1">
        <f t="shared" si="44"/>
        <v>6370</v>
      </c>
      <c r="G772" s="1">
        <f t="shared" si="45"/>
        <v>9927.2999999999993</v>
      </c>
      <c r="H772" s="1">
        <f t="shared" si="46"/>
        <v>4170.2</v>
      </c>
    </row>
    <row r="773" spans="1:8" x14ac:dyDescent="0.25">
      <c r="A773" s="15">
        <v>772</v>
      </c>
      <c r="B773" s="15">
        <v>7525.4</v>
      </c>
      <c r="C773" s="15">
        <v>13907.7</v>
      </c>
      <c r="D773" s="15">
        <v>6148.6</v>
      </c>
      <c r="F773" s="1">
        <f t="shared" si="44"/>
        <v>7525.4</v>
      </c>
      <c r="G773" s="1">
        <f t="shared" si="45"/>
        <v>13907.7</v>
      </c>
      <c r="H773" s="1">
        <f t="shared" si="46"/>
        <v>6148.6</v>
      </c>
    </row>
    <row r="774" spans="1:8" x14ac:dyDescent="0.25">
      <c r="A774" s="15">
        <v>773</v>
      </c>
      <c r="B774" s="15">
        <v>5743.9</v>
      </c>
      <c r="C774" s="15">
        <v>9054.7999999999993</v>
      </c>
      <c r="D774" s="15">
        <v>3592.6</v>
      </c>
      <c r="F774" s="1">
        <f t="shared" si="44"/>
        <v>5743.9</v>
      </c>
      <c r="G774" s="1">
        <f t="shared" si="45"/>
        <v>9054.7999999999993</v>
      </c>
      <c r="H774" s="1">
        <f t="shared" si="46"/>
        <v>3592.6</v>
      </c>
    </row>
    <row r="775" spans="1:8" x14ac:dyDescent="0.25">
      <c r="A775" s="15">
        <v>774</v>
      </c>
      <c r="B775" s="15">
        <v>4982.7</v>
      </c>
      <c r="C775" s="15">
        <v>8314.7000000000007</v>
      </c>
      <c r="D775" s="15">
        <v>3594</v>
      </c>
      <c r="F775" s="1">
        <f t="shared" si="44"/>
        <v>4982.7</v>
      </c>
      <c r="G775" s="1">
        <f t="shared" si="45"/>
        <v>8314.7000000000007</v>
      </c>
      <c r="H775" s="1">
        <f t="shared" si="46"/>
        <v>3594</v>
      </c>
    </row>
    <row r="776" spans="1:8" x14ac:dyDescent="0.25">
      <c r="A776" s="15">
        <v>775</v>
      </c>
      <c r="B776" s="15">
        <v>12436.8</v>
      </c>
      <c r="C776" s="15">
        <v>20430.5</v>
      </c>
      <c r="D776" s="15">
        <v>8742.1</v>
      </c>
      <c r="F776" s="1">
        <f t="shared" si="44"/>
        <v>12436.8</v>
      </c>
      <c r="G776" s="1">
        <f t="shared" si="45"/>
        <v>20430.5</v>
      </c>
      <c r="H776" s="1">
        <f t="shared" si="46"/>
        <v>8742.1</v>
      </c>
    </row>
    <row r="777" spans="1:8" x14ac:dyDescent="0.25">
      <c r="A777" s="15">
        <v>776</v>
      </c>
      <c r="B777" s="16">
        <v>5805.7</v>
      </c>
      <c r="C777" s="16">
        <v>9477.7999999999993</v>
      </c>
      <c r="D777" s="15">
        <v>4095.3</v>
      </c>
      <c r="F777" s="1">
        <f t="shared" si="44"/>
        <v>5805.7</v>
      </c>
      <c r="G777" s="1">
        <f t="shared" si="45"/>
        <v>9477.7999999999993</v>
      </c>
      <c r="H777" s="1">
        <f t="shared" si="46"/>
        <v>4095.3</v>
      </c>
    </row>
    <row r="778" spans="1:8" x14ac:dyDescent="0.25">
      <c r="A778" s="15">
        <v>777</v>
      </c>
      <c r="B778" s="15">
        <v>7595.6</v>
      </c>
      <c r="C778" s="15">
        <v>11900.8</v>
      </c>
      <c r="D778" s="15">
        <v>5165.7</v>
      </c>
      <c r="F778" s="1">
        <f t="shared" si="44"/>
        <v>7595.6</v>
      </c>
      <c r="G778" s="1">
        <f t="shared" si="45"/>
        <v>11900.8</v>
      </c>
      <c r="H778" s="1">
        <f t="shared" si="46"/>
        <v>5165.7</v>
      </c>
    </row>
    <row r="779" spans="1:8" x14ac:dyDescent="0.25">
      <c r="A779" s="15">
        <v>778</v>
      </c>
      <c r="B779" s="16">
        <v>7971.7</v>
      </c>
      <c r="C779" s="15">
        <v>13631</v>
      </c>
      <c r="D779" s="15">
        <v>5755.1</v>
      </c>
      <c r="F779" s="1">
        <f t="shared" si="44"/>
        <v>7971.7</v>
      </c>
      <c r="G779" s="1">
        <f t="shared" si="45"/>
        <v>13631</v>
      </c>
      <c r="H779" s="1">
        <f t="shared" si="46"/>
        <v>5755.1</v>
      </c>
    </row>
    <row r="780" spans="1:8" x14ac:dyDescent="0.25">
      <c r="A780" s="15">
        <v>779</v>
      </c>
      <c r="B780" s="16">
        <v>6989.2</v>
      </c>
      <c r="C780" s="15">
        <v>11284.1</v>
      </c>
      <c r="D780" s="15">
        <v>4371.6000000000004</v>
      </c>
      <c r="F780" s="1">
        <f t="shared" si="44"/>
        <v>6989.2</v>
      </c>
      <c r="G780" s="1">
        <f t="shared" si="45"/>
        <v>11284.1</v>
      </c>
      <c r="H780" s="1">
        <f t="shared" si="46"/>
        <v>4371.6000000000004</v>
      </c>
    </row>
    <row r="781" spans="1:8" x14ac:dyDescent="0.25">
      <c r="A781" s="15">
        <v>780</v>
      </c>
      <c r="B781" s="15">
        <v>5270.1</v>
      </c>
      <c r="C781" s="15">
        <v>9530.2999999999993</v>
      </c>
      <c r="D781" s="15">
        <v>3243.6</v>
      </c>
      <c r="F781" s="1">
        <f t="shared" si="44"/>
        <v>5270.1</v>
      </c>
      <c r="G781" s="1">
        <f t="shared" si="45"/>
        <v>9530.2999999999993</v>
      </c>
      <c r="H781" s="1">
        <f t="shared" si="46"/>
        <v>3243.6</v>
      </c>
    </row>
    <row r="782" spans="1:8" x14ac:dyDescent="0.25">
      <c r="A782" s="15">
        <v>781</v>
      </c>
      <c r="B782" s="15">
        <v>10707.2</v>
      </c>
      <c r="C782" s="15">
        <v>20240.400000000001</v>
      </c>
      <c r="D782" s="15">
        <v>8104.9</v>
      </c>
      <c r="F782" s="1">
        <f t="shared" si="44"/>
        <v>10707.2</v>
      </c>
      <c r="G782" s="1">
        <f t="shared" si="45"/>
        <v>20240.400000000001</v>
      </c>
      <c r="H782" s="1">
        <f t="shared" si="46"/>
        <v>8104.9</v>
      </c>
    </row>
    <row r="783" spans="1:8" x14ac:dyDescent="0.25">
      <c r="A783" s="15">
        <v>782</v>
      </c>
      <c r="B783" s="16">
        <v>6203.7</v>
      </c>
      <c r="C783" s="15">
        <v>8049.2</v>
      </c>
      <c r="D783" s="15">
        <v>3241.2</v>
      </c>
      <c r="F783" s="1">
        <f t="shared" si="44"/>
        <v>6203.7</v>
      </c>
      <c r="G783" s="1">
        <f t="shared" si="45"/>
        <v>8049.2</v>
      </c>
      <c r="H783" s="1">
        <f t="shared" si="46"/>
        <v>3241.2</v>
      </c>
    </row>
    <row r="784" spans="1:8" x14ac:dyDescent="0.25">
      <c r="A784" s="15">
        <v>783</v>
      </c>
      <c r="B784" s="16">
        <v>6469.1</v>
      </c>
      <c r="C784" s="15">
        <v>10393.5</v>
      </c>
      <c r="D784" s="15">
        <v>4874.8</v>
      </c>
      <c r="F784" s="1">
        <f t="shared" si="44"/>
        <v>6469.1</v>
      </c>
      <c r="G784" s="1">
        <f t="shared" si="45"/>
        <v>10393.5</v>
      </c>
      <c r="H784" s="1">
        <f t="shared" si="46"/>
        <v>4874.8</v>
      </c>
    </row>
    <row r="785" spans="1:8" x14ac:dyDescent="0.25">
      <c r="A785" s="15">
        <v>784</v>
      </c>
      <c r="B785" s="15">
        <v>9704</v>
      </c>
      <c r="C785" s="15">
        <v>16062.7</v>
      </c>
      <c r="D785" s="15">
        <v>6575.6</v>
      </c>
      <c r="F785" s="1">
        <f t="shared" si="44"/>
        <v>9704</v>
      </c>
      <c r="G785" s="1">
        <f t="shared" si="45"/>
        <v>16062.7</v>
      </c>
      <c r="H785" s="1">
        <f t="shared" si="46"/>
        <v>6575.6</v>
      </c>
    </row>
    <row r="786" spans="1:8" x14ac:dyDescent="0.25">
      <c r="A786" s="15">
        <v>785</v>
      </c>
      <c r="B786" s="15">
        <v>10331.1</v>
      </c>
      <c r="C786" s="15">
        <v>15145.7</v>
      </c>
      <c r="D786" s="15">
        <v>6689.8</v>
      </c>
      <c r="F786" s="1">
        <f t="shared" si="44"/>
        <v>10331.1</v>
      </c>
      <c r="G786" s="1">
        <f t="shared" si="45"/>
        <v>15145.7</v>
      </c>
      <c r="H786" s="1">
        <f t="shared" si="46"/>
        <v>6689.8</v>
      </c>
    </row>
    <row r="787" spans="1:8" x14ac:dyDescent="0.25">
      <c r="A787" s="15">
        <v>786</v>
      </c>
      <c r="B787" s="15">
        <v>11068.3</v>
      </c>
      <c r="C787" s="15">
        <v>20843.7</v>
      </c>
      <c r="D787" s="15">
        <v>8112</v>
      </c>
      <c r="F787" s="1">
        <f t="shared" si="44"/>
        <v>11068.3</v>
      </c>
      <c r="G787" s="1">
        <f t="shared" si="45"/>
        <v>20843.7</v>
      </c>
      <c r="H787" s="1">
        <f t="shared" si="46"/>
        <v>8112</v>
      </c>
    </row>
    <row r="788" spans="1:8" x14ac:dyDescent="0.25">
      <c r="A788" s="15">
        <v>787</v>
      </c>
      <c r="B788" s="15">
        <v>8541.5</v>
      </c>
      <c r="C788" s="15">
        <v>14639.6</v>
      </c>
      <c r="D788" s="15">
        <v>6055.2</v>
      </c>
      <c r="F788" s="1">
        <f t="shared" si="44"/>
        <v>8541.5</v>
      </c>
      <c r="G788" s="1">
        <f t="shared" si="45"/>
        <v>14639.6</v>
      </c>
      <c r="H788" s="1">
        <f t="shared" si="46"/>
        <v>6055.2</v>
      </c>
    </row>
    <row r="789" spans="1:8" x14ac:dyDescent="0.25">
      <c r="A789" s="15">
        <v>788</v>
      </c>
      <c r="B789" s="15">
        <v>4732.8</v>
      </c>
      <c r="C789" s="15">
        <v>7806.9</v>
      </c>
      <c r="D789" s="15">
        <v>3036.2</v>
      </c>
      <c r="F789" s="1">
        <f t="shared" si="44"/>
        <v>4732.8</v>
      </c>
      <c r="G789" s="1">
        <f t="shared" si="45"/>
        <v>7806.9</v>
      </c>
      <c r="H789" s="1">
        <f t="shared" si="46"/>
        <v>3036.2</v>
      </c>
    </row>
    <row r="790" spans="1:8" x14ac:dyDescent="0.25">
      <c r="A790" s="15">
        <v>789</v>
      </c>
      <c r="B790" s="15">
        <v>6539.2</v>
      </c>
      <c r="C790" s="15">
        <v>10216.700000000001</v>
      </c>
      <c r="D790" s="15">
        <v>4230.3999999999996</v>
      </c>
      <c r="F790" s="1">
        <f t="shared" si="44"/>
        <v>6539.2</v>
      </c>
      <c r="G790" s="1">
        <f t="shared" si="45"/>
        <v>10216.700000000001</v>
      </c>
      <c r="H790" s="1">
        <f t="shared" si="46"/>
        <v>4230.3999999999996</v>
      </c>
    </row>
    <row r="791" spans="1:8" x14ac:dyDescent="0.25">
      <c r="A791" s="15">
        <v>790</v>
      </c>
      <c r="B791" s="16">
        <v>9185.5</v>
      </c>
      <c r="C791" s="15">
        <v>15744.4</v>
      </c>
      <c r="D791" s="15">
        <v>5780.9</v>
      </c>
      <c r="F791" s="1">
        <f t="shared" si="44"/>
        <v>9185.5</v>
      </c>
      <c r="G791" s="1">
        <f t="shared" si="45"/>
        <v>15744.4</v>
      </c>
      <c r="H791" s="1">
        <f t="shared" si="46"/>
        <v>5780.9</v>
      </c>
    </row>
    <row r="792" spans="1:8" x14ac:dyDescent="0.25">
      <c r="A792" s="15">
        <v>791</v>
      </c>
      <c r="B792" s="15">
        <v>9072.9</v>
      </c>
      <c r="C792" s="15">
        <v>14090.5</v>
      </c>
      <c r="D792" s="15">
        <v>5955.7</v>
      </c>
      <c r="F792" s="1">
        <f t="shared" si="44"/>
        <v>9072.9</v>
      </c>
      <c r="G792" s="1">
        <f t="shared" si="45"/>
        <v>14090.5</v>
      </c>
      <c r="H792" s="1">
        <f t="shared" si="46"/>
        <v>5955.7</v>
      </c>
    </row>
    <row r="793" spans="1:8" x14ac:dyDescent="0.25">
      <c r="A793" s="15">
        <v>792</v>
      </c>
      <c r="B793" s="15">
        <v>5199.6000000000004</v>
      </c>
      <c r="C793" s="15">
        <v>7031.2</v>
      </c>
      <c r="D793" s="15">
        <v>2737.3</v>
      </c>
      <c r="F793" s="1">
        <f t="shared" si="44"/>
        <v>5199.6000000000004</v>
      </c>
      <c r="G793" s="1">
        <f t="shared" si="45"/>
        <v>7031.2</v>
      </c>
      <c r="H793" s="1">
        <f t="shared" si="46"/>
        <v>2737.3</v>
      </c>
    </row>
    <row r="794" spans="1:8" x14ac:dyDescent="0.25">
      <c r="A794" s="15">
        <v>793</v>
      </c>
      <c r="B794" s="15">
        <v>6395.7</v>
      </c>
      <c r="C794" s="15">
        <v>9015.7000000000007</v>
      </c>
      <c r="D794" s="15">
        <v>3407.4</v>
      </c>
      <c r="F794" s="1">
        <f t="shared" si="44"/>
        <v>6395.7</v>
      </c>
      <c r="G794" s="1">
        <f t="shared" si="45"/>
        <v>9015.7000000000007</v>
      </c>
      <c r="H794" s="1">
        <f t="shared" si="46"/>
        <v>3407.4</v>
      </c>
    </row>
    <row r="795" spans="1:8" x14ac:dyDescent="0.25">
      <c r="A795" s="15">
        <v>794</v>
      </c>
      <c r="B795" s="16">
        <v>6660.5</v>
      </c>
      <c r="C795" s="15">
        <v>11031.9</v>
      </c>
      <c r="D795" s="15">
        <v>3993.9</v>
      </c>
      <c r="F795" s="1">
        <f t="shared" si="44"/>
        <v>6660.5</v>
      </c>
      <c r="G795" s="1">
        <f t="shared" si="45"/>
        <v>11031.9</v>
      </c>
      <c r="H795" s="1">
        <f t="shared" si="46"/>
        <v>3993.9</v>
      </c>
    </row>
    <row r="796" spans="1:8" x14ac:dyDescent="0.25">
      <c r="A796" s="15">
        <v>795</v>
      </c>
      <c r="B796" s="15">
        <v>10625.4</v>
      </c>
      <c r="C796" s="15">
        <v>18726.5</v>
      </c>
      <c r="D796" s="15">
        <v>7179.7</v>
      </c>
      <c r="F796" s="1">
        <f t="shared" si="44"/>
        <v>10625.4</v>
      </c>
      <c r="G796" s="1">
        <f t="shared" si="45"/>
        <v>18726.5</v>
      </c>
      <c r="H796" s="1">
        <f t="shared" si="46"/>
        <v>7179.7</v>
      </c>
    </row>
    <row r="797" spans="1:8" x14ac:dyDescent="0.25">
      <c r="A797" s="15">
        <v>796</v>
      </c>
      <c r="B797" s="15">
        <v>3323.2</v>
      </c>
      <c r="C797" s="15">
        <v>4625.8</v>
      </c>
      <c r="D797" s="15">
        <v>1855.9</v>
      </c>
      <c r="F797" s="1">
        <f t="shared" si="44"/>
        <v>3323.2</v>
      </c>
      <c r="G797" s="1">
        <f t="shared" si="45"/>
        <v>4625.8</v>
      </c>
      <c r="H797" s="1">
        <f t="shared" si="46"/>
        <v>1855.9</v>
      </c>
    </row>
    <row r="798" spans="1:8" x14ac:dyDescent="0.25">
      <c r="A798" s="15">
        <v>797</v>
      </c>
      <c r="B798" s="15">
        <v>7868.8</v>
      </c>
      <c r="C798" s="15">
        <v>11943.7</v>
      </c>
      <c r="D798" s="15">
        <v>4520.3</v>
      </c>
      <c r="F798" s="1">
        <f t="shared" si="44"/>
        <v>7868.8</v>
      </c>
      <c r="G798" s="1">
        <f t="shared" si="45"/>
        <v>11943.7</v>
      </c>
      <c r="H798" s="1">
        <f t="shared" si="46"/>
        <v>4520.3</v>
      </c>
    </row>
    <row r="799" spans="1:8" x14ac:dyDescent="0.25">
      <c r="A799" s="15">
        <v>798</v>
      </c>
      <c r="B799" s="15">
        <v>7241.7</v>
      </c>
      <c r="C799" s="15">
        <v>12227.8</v>
      </c>
      <c r="D799" s="15">
        <v>5082.6000000000004</v>
      </c>
      <c r="F799" s="1">
        <f t="shared" si="44"/>
        <v>7241.7</v>
      </c>
      <c r="G799" s="1">
        <f t="shared" si="45"/>
        <v>12227.8</v>
      </c>
      <c r="H799" s="1">
        <f t="shared" si="46"/>
        <v>5082.6000000000004</v>
      </c>
    </row>
    <row r="800" spans="1:8" x14ac:dyDescent="0.25">
      <c r="A800" s="15">
        <v>799</v>
      </c>
      <c r="B800" s="16">
        <v>8324.7000000000007</v>
      </c>
      <c r="C800" s="15">
        <v>12375.5</v>
      </c>
      <c r="D800" s="15">
        <v>3978.3</v>
      </c>
      <c r="F800" s="1">
        <f t="shared" si="44"/>
        <v>8324.7000000000007</v>
      </c>
      <c r="G800" s="1">
        <f t="shared" si="45"/>
        <v>12375.5</v>
      </c>
      <c r="H800" s="1">
        <f t="shared" si="46"/>
        <v>3978.3</v>
      </c>
    </row>
    <row r="801" spans="1:8" x14ac:dyDescent="0.25">
      <c r="A801" s="15">
        <v>800</v>
      </c>
      <c r="B801" s="16">
        <v>7777.7</v>
      </c>
      <c r="C801" s="15">
        <v>13296.2</v>
      </c>
      <c r="D801" s="15">
        <v>5371.8</v>
      </c>
      <c r="F801" s="1">
        <f t="shared" si="44"/>
        <v>7777.7</v>
      </c>
      <c r="G801" s="1">
        <f t="shared" si="45"/>
        <v>13296.2</v>
      </c>
      <c r="H801" s="1">
        <f t="shared" si="46"/>
        <v>5371.8</v>
      </c>
    </row>
    <row r="802" spans="1:8" x14ac:dyDescent="0.25">
      <c r="A802" s="15">
        <v>801</v>
      </c>
      <c r="B802" s="16">
        <v>7308.8</v>
      </c>
      <c r="C802" s="15">
        <v>11696.4</v>
      </c>
      <c r="D802" s="15">
        <v>4503</v>
      </c>
      <c r="F802" s="1">
        <f t="shared" si="44"/>
        <v>7308.8</v>
      </c>
      <c r="G802" s="1">
        <f t="shared" si="45"/>
        <v>11696.4</v>
      </c>
      <c r="H802" s="1">
        <f t="shared" si="46"/>
        <v>4503</v>
      </c>
    </row>
    <row r="803" spans="1:8" x14ac:dyDescent="0.25">
      <c r="A803" s="15">
        <v>802</v>
      </c>
      <c r="B803" s="15">
        <v>5972.4</v>
      </c>
      <c r="C803" s="15">
        <v>8709</v>
      </c>
      <c r="D803" s="15">
        <v>3009.8</v>
      </c>
      <c r="F803" s="1">
        <f t="shared" si="44"/>
        <v>5972.4</v>
      </c>
      <c r="G803" s="1">
        <f t="shared" si="45"/>
        <v>8709</v>
      </c>
      <c r="H803" s="1">
        <f t="shared" si="46"/>
        <v>3009.8</v>
      </c>
    </row>
    <row r="804" spans="1:8" x14ac:dyDescent="0.25">
      <c r="A804" s="15">
        <v>803</v>
      </c>
      <c r="B804" s="15">
        <v>8122.7</v>
      </c>
      <c r="C804" s="15">
        <v>12193.7</v>
      </c>
      <c r="D804" s="15">
        <v>4128.8</v>
      </c>
      <c r="F804" s="1">
        <f t="shared" si="44"/>
        <v>8122.7</v>
      </c>
      <c r="G804" s="1">
        <f t="shared" si="45"/>
        <v>12193.7</v>
      </c>
      <c r="H804" s="1">
        <f t="shared" si="46"/>
        <v>4128.8</v>
      </c>
    </row>
    <row r="805" spans="1:8" x14ac:dyDescent="0.25">
      <c r="A805" s="15">
        <v>804</v>
      </c>
      <c r="B805" s="16">
        <v>10174.5</v>
      </c>
      <c r="C805" s="15">
        <v>15896.1</v>
      </c>
      <c r="D805" s="15">
        <v>5591.5</v>
      </c>
      <c r="F805" s="1">
        <f t="shared" si="44"/>
        <v>10174.5</v>
      </c>
      <c r="G805" s="1">
        <f t="shared" si="45"/>
        <v>15896.1</v>
      </c>
      <c r="H805" s="1">
        <f t="shared" si="46"/>
        <v>5591.5</v>
      </c>
    </row>
    <row r="806" spans="1:8" x14ac:dyDescent="0.25">
      <c r="A806" s="15">
        <v>805</v>
      </c>
      <c r="B806" s="16">
        <v>6404.8</v>
      </c>
      <c r="C806" s="15">
        <v>10480.9</v>
      </c>
      <c r="D806" s="15">
        <v>4518.6000000000004</v>
      </c>
      <c r="F806" s="1">
        <f t="shared" si="44"/>
        <v>6404.8</v>
      </c>
      <c r="G806" s="1">
        <f t="shared" si="45"/>
        <v>10480.9</v>
      </c>
      <c r="H806" s="1">
        <f t="shared" si="46"/>
        <v>4518.6000000000004</v>
      </c>
    </row>
    <row r="807" spans="1:8" x14ac:dyDescent="0.25">
      <c r="A807" s="15">
        <v>806</v>
      </c>
      <c r="B807" s="16">
        <v>5162.6000000000004</v>
      </c>
      <c r="C807" s="15">
        <v>9388.6</v>
      </c>
      <c r="D807" s="15">
        <v>2964.6</v>
      </c>
      <c r="F807" s="1">
        <f t="shared" si="44"/>
        <v>5162.6000000000004</v>
      </c>
      <c r="G807" s="1">
        <f t="shared" si="45"/>
        <v>9388.6</v>
      </c>
      <c r="H807" s="1">
        <f t="shared" si="46"/>
        <v>2964.6</v>
      </c>
    </row>
    <row r="808" spans="1:8" x14ac:dyDescent="0.25">
      <c r="A808" s="15">
        <v>807</v>
      </c>
      <c r="B808" s="15">
        <v>6399</v>
      </c>
      <c r="C808" s="15">
        <v>8945.5</v>
      </c>
      <c r="D808" s="15">
        <v>3310.2</v>
      </c>
      <c r="F808" s="1">
        <f t="shared" si="44"/>
        <v>6399</v>
      </c>
      <c r="G808" s="1">
        <f t="shared" si="45"/>
        <v>8945.5</v>
      </c>
      <c r="H808" s="1">
        <f t="shared" si="46"/>
        <v>3310.2</v>
      </c>
    </row>
    <row r="809" spans="1:8" x14ac:dyDescent="0.25">
      <c r="A809" s="15">
        <v>808</v>
      </c>
      <c r="B809" s="15">
        <v>7488.3</v>
      </c>
      <c r="C809" s="15">
        <v>11575.6</v>
      </c>
      <c r="D809" s="15">
        <v>4394</v>
      </c>
      <c r="F809" s="1">
        <f t="shared" si="44"/>
        <v>7488.3</v>
      </c>
      <c r="G809" s="1">
        <f t="shared" si="45"/>
        <v>11575.6</v>
      </c>
      <c r="H809" s="1">
        <f t="shared" si="46"/>
        <v>4394</v>
      </c>
    </row>
    <row r="810" spans="1:8" x14ac:dyDescent="0.25">
      <c r="A810" s="15">
        <v>809</v>
      </c>
      <c r="B810" s="15">
        <v>3291.8</v>
      </c>
      <c r="C810" s="15">
        <v>4907.3999999999996</v>
      </c>
      <c r="D810" s="15">
        <v>2260.6</v>
      </c>
      <c r="F810" s="1">
        <f t="shared" si="44"/>
        <v>3291.8</v>
      </c>
      <c r="G810" s="1">
        <f t="shared" si="45"/>
        <v>4907.3999999999996</v>
      </c>
      <c r="H810" s="1">
        <f t="shared" si="46"/>
        <v>2260.6</v>
      </c>
    </row>
    <row r="811" spans="1:8" x14ac:dyDescent="0.25">
      <c r="A811" s="15">
        <v>810</v>
      </c>
      <c r="B811" s="15">
        <v>15516.4</v>
      </c>
      <c r="C811" s="15">
        <v>29512.3</v>
      </c>
      <c r="D811" s="15">
        <v>12231.2</v>
      </c>
      <c r="F811" s="1">
        <f t="shared" si="44"/>
        <v>15516.4</v>
      </c>
      <c r="G811" s="1">
        <f t="shared" si="45"/>
        <v>29512.3</v>
      </c>
      <c r="H811" s="1">
        <f t="shared" si="46"/>
        <v>12231.2</v>
      </c>
    </row>
    <row r="812" spans="1:8" x14ac:dyDescent="0.25">
      <c r="A812" s="15">
        <v>811</v>
      </c>
      <c r="B812" s="15">
        <v>4146.2</v>
      </c>
      <c r="C812" s="15">
        <v>6948.8</v>
      </c>
      <c r="D812" s="15">
        <v>3209.7</v>
      </c>
      <c r="F812" s="1">
        <f t="shared" si="44"/>
        <v>4146.2</v>
      </c>
      <c r="G812" s="1">
        <f t="shared" si="45"/>
        <v>6948.8</v>
      </c>
      <c r="H812" s="1">
        <f t="shared" si="46"/>
        <v>3209.7</v>
      </c>
    </row>
    <row r="813" spans="1:8" x14ac:dyDescent="0.25">
      <c r="A813" s="15">
        <v>812</v>
      </c>
      <c r="B813" s="16">
        <v>4108.8999999999996</v>
      </c>
      <c r="C813" s="15">
        <v>6499.5</v>
      </c>
      <c r="D813" s="15">
        <v>3082.3</v>
      </c>
      <c r="F813" s="1">
        <f t="shared" si="44"/>
        <v>4108.8999999999996</v>
      </c>
      <c r="G813" s="1">
        <f t="shared" si="45"/>
        <v>6499.5</v>
      </c>
      <c r="H813" s="1">
        <f t="shared" si="46"/>
        <v>3082.3</v>
      </c>
    </row>
    <row r="814" spans="1:8" x14ac:dyDescent="0.25">
      <c r="A814" s="15">
        <v>813</v>
      </c>
      <c r="B814" s="16">
        <v>8465.2999999999993</v>
      </c>
      <c r="C814" s="15">
        <v>12261.7</v>
      </c>
      <c r="D814" s="15">
        <v>4681.1000000000004</v>
      </c>
      <c r="F814" s="1">
        <f t="shared" si="44"/>
        <v>8465.2999999999993</v>
      </c>
      <c r="G814" s="1">
        <f t="shared" si="45"/>
        <v>12261.7</v>
      </c>
      <c r="H814" s="1">
        <f t="shared" si="46"/>
        <v>4681.1000000000004</v>
      </c>
    </row>
    <row r="815" spans="1:8" x14ac:dyDescent="0.25">
      <c r="A815" s="15">
        <v>814</v>
      </c>
      <c r="B815" s="15">
        <v>4711.3</v>
      </c>
      <c r="C815" s="15">
        <v>8008.7</v>
      </c>
      <c r="D815" s="15">
        <v>2803.6</v>
      </c>
      <c r="F815" s="1">
        <f t="shared" si="44"/>
        <v>4711.3</v>
      </c>
      <c r="G815" s="1">
        <f t="shared" si="45"/>
        <v>8008.7</v>
      </c>
      <c r="H815" s="1">
        <f t="shared" si="46"/>
        <v>2803.6</v>
      </c>
    </row>
    <row r="816" spans="1:8" x14ac:dyDescent="0.25">
      <c r="A816" s="15">
        <v>815</v>
      </c>
      <c r="B816" s="15">
        <v>3754.4</v>
      </c>
      <c r="C816" s="15">
        <v>5832</v>
      </c>
      <c r="D816" s="15">
        <v>2069.8000000000002</v>
      </c>
      <c r="F816" s="1">
        <f t="shared" si="44"/>
        <v>3754.4</v>
      </c>
      <c r="G816" s="1">
        <f t="shared" si="45"/>
        <v>5832</v>
      </c>
      <c r="H816" s="1">
        <f t="shared" si="46"/>
        <v>2069.8000000000002</v>
      </c>
    </row>
    <row r="817" spans="1:8" x14ac:dyDescent="0.25">
      <c r="A817" s="15">
        <v>816</v>
      </c>
      <c r="B817" s="15">
        <v>4398.7</v>
      </c>
      <c r="C817" s="15">
        <v>6940.3</v>
      </c>
      <c r="D817" s="15">
        <v>2350</v>
      </c>
      <c r="F817" s="1">
        <f t="shared" si="44"/>
        <v>4398.7</v>
      </c>
      <c r="G817" s="1">
        <f t="shared" si="45"/>
        <v>6940.3</v>
      </c>
      <c r="H817" s="1">
        <f t="shared" si="46"/>
        <v>2350</v>
      </c>
    </row>
    <row r="818" spans="1:8" x14ac:dyDescent="0.25">
      <c r="A818" s="15">
        <v>817</v>
      </c>
      <c r="B818" s="15">
        <v>5596.2</v>
      </c>
      <c r="C818" s="15">
        <v>8765.1</v>
      </c>
      <c r="D818" s="15">
        <v>3739.6</v>
      </c>
      <c r="F818" s="1">
        <f t="shared" si="44"/>
        <v>5596.2</v>
      </c>
      <c r="G818" s="1">
        <f t="shared" si="45"/>
        <v>8765.1</v>
      </c>
      <c r="H818" s="1">
        <f t="shared" si="46"/>
        <v>3739.6</v>
      </c>
    </row>
    <row r="819" spans="1:8" x14ac:dyDescent="0.25">
      <c r="A819" s="15">
        <v>818</v>
      </c>
      <c r="B819" s="16">
        <v>9979</v>
      </c>
      <c r="C819" s="15">
        <v>15448</v>
      </c>
      <c r="D819" s="15">
        <v>6299.8</v>
      </c>
      <c r="F819" s="1">
        <f t="shared" si="44"/>
        <v>9979</v>
      </c>
      <c r="G819" s="1">
        <f t="shared" si="45"/>
        <v>15448</v>
      </c>
      <c r="H819" s="1">
        <f t="shared" si="46"/>
        <v>6299.8</v>
      </c>
    </row>
    <row r="820" spans="1:8" x14ac:dyDescent="0.25">
      <c r="A820" s="15">
        <v>819</v>
      </c>
      <c r="B820" s="16">
        <v>7807.6</v>
      </c>
      <c r="C820" s="15">
        <v>11144.1</v>
      </c>
      <c r="D820" s="15">
        <v>5032.5</v>
      </c>
      <c r="F820" s="1">
        <f t="shared" si="44"/>
        <v>7807.6</v>
      </c>
      <c r="G820" s="1">
        <f t="shared" si="45"/>
        <v>11144.1</v>
      </c>
      <c r="H820" s="1">
        <f t="shared" si="46"/>
        <v>5032.5</v>
      </c>
    </row>
    <row r="821" spans="1:8" x14ac:dyDescent="0.25">
      <c r="A821" s="15">
        <v>820</v>
      </c>
      <c r="B821" s="15">
        <v>13835.6</v>
      </c>
      <c r="C821" s="15">
        <v>22570.7</v>
      </c>
      <c r="D821" s="15">
        <v>9126.2000000000007</v>
      </c>
      <c r="F821" s="1">
        <f t="shared" si="44"/>
        <v>13835.6</v>
      </c>
      <c r="G821" s="1">
        <f t="shared" si="45"/>
        <v>22570.7</v>
      </c>
      <c r="H821" s="1">
        <f t="shared" si="46"/>
        <v>9126.2000000000007</v>
      </c>
    </row>
    <row r="822" spans="1:8" x14ac:dyDescent="0.25">
      <c r="A822" s="15">
        <v>821</v>
      </c>
      <c r="B822" s="16">
        <v>4463.7</v>
      </c>
      <c r="C822" s="15">
        <v>6726.4</v>
      </c>
      <c r="D822" s="15">
        <v>3031</v>
      </c>
      <c r="F822" s="1">
        <f t="shared" si="44"/>
        <v>4463.7</v>
      </c>
      <c r="G822" s="1">
        <f t="shared" si="45"/>
        <v>6726.4</v>
      </c>
      <c r="H822" s="1">
        <f t="shared" si="46"/>
        <v>3031</v>
      </c>
    </row>
    <row r="823" spans="1:8" x14ac:dyDescent="0.25">
      <c r="A823" s="15">
        <v>822</v>
      </c>
      <c r="B823" s="15">
        <v>4964.2</v>
      </c>
      <c r="C823" s="15">
        <v>8278.9</v>
      </c>
      <c r="D823" s="15">
        <v>3799.4</v>
      </c>
      <c r="F823" s="1">
        <f t="shared" si="44"/>
        <v>4964.2</v>
      </c>
      <c r="G823" s="1">
        <f t="shared" si="45"/>
        <v>8278.9</v>
      </c>
      <c r="H823" s="1">
        <f t="shared" si="46"/>
        <v>3799.4</v>
      </c>
    </row>
    <row r="824" spans="1:8" x14ac:dyDescent="0.25">
      <c r="A824" s="15">
        <v>823</v>
      </c>
      <c r="B824" s="15">
        <v>7484.2</v>
      </c>
      <c r="C824" s="15">
        <v>11975.4</v>
      </c>
      <c r="D824" s="15">
        <v>4084.5</v>
      </c>
      <c r="F824" s="1">
        <f t="shared" si="44"/>
        <v>7484.2</v>
      </c>
      <c r="G824" s="1">
        <f t="shared" si="45"/>
        <v>11975.4</v>
      </c>
      <c r="H824" s="1">
        <f t="shared" si="46"/>
        <v>4084.5</v>
      </c>
    </row>
    <row r="825" spans="1:8" x14ac:dyDescent="0.25">
      <c r="A825" s="15">
        <v>824</v>
      </c>
      <c r="B825" s="16">
        <v>9376.7000000000007</v>
      </c>
      <c r="C825" s="15">
        <v>15583.5</v>
      </c>
      <c r="D825" s="15">
        <v>6617.8</v>
      </c>
      <c r="F825" s="1">
        <f t="shared" si="44"/>
        <v>9376.7000000000007</v>
      </c>
      <c r="G825" s="1">
        <f t="shared" si="45"/>
        <v>15583.5</v>
      </c>
      <c r="H825" s="1">
        <f t="shared" si="46"/>
        <v>6617.8</v>
      </c>
    </row>
    <row r="826" spans="1:8" x14ac:dyDescent="0.25">
      <c r="A826" s="15">
        <v>825</v>
      </c>
      <c r="B826" s="15">
        <v>9574</v>
      </c>
      <c r="C826" s="15">
        <v>13977</v>
      </c>
      <c r="D826" s="15">
        <v>5324</v>
      </c>
      <c r="F826" s="1">
        <f t="shared" si="44"/>
        <v>9574</v>
      </c>
      <c r="G826" s="1">
        <f t="shared" si="45"/>
        <v>13977</v>
      </c>
      <c r="H826" s="1">
        <f t="shared" si="46"/>
        <v>5324</v>
      </c>
    </row>
    <row r="827" spans="1:8" x14ac:dyDescent="0.25">
      <c r="A827" s="15">
        <v>826</v>
      </c>
      <c r="B827" s="16">
        <v>8603.2000000000007</v>
      </c>
      <c r="C827" s="15">
        <v>11975.4</v>
      </c>
      <c r="D827" s="15">
        <v>4282.5</v>
      </c>
      <c r="F827" s="1">
        <f t="shared" si="44"/>
        <v>8603.2000000000007</v>
      </c>
      <c r="G827" s="1">
        <f t="shared" si="45"/>
        <v>11975.4</v>
      </c>
      <c r="H827" s="1">
        <f t="shared" si="46"/>
        <v>4282.5</v>
      </c>
    </row>
    <row r="828" spans="1:8" x14ac:dyDescent="0.25">
      <c r="A828" s="15">
        <v>827</v>
      </c>
      <c r="B828" s="15">
        <v>4981.5</v>
      </c>
      <c r="C828" s="15">
        <v>9048.2999999999993</v>
      </c>
      <c r="D828" s="15">
        <v>3993.7</v>
      </c>
      <c r="F828" s="1">
        <f t="shared" si="44"/>
        <v>4981.5</v>
      </c>
      <c r="G828" s="1">
        <f t="shared" si="45"/>
        <v>9048.2999999999993</v>
      </c>
      <c r="H828" s="1">
        <f t="shared" si="46"/>
        <v>3993.7</v>
      </c>
    </row>
    <row r="829" spans="1:8" x14ac:dyDescent="0.25">
      <c r="A829" s="15">
        <v>828</v>
      </c>
      <c r="B829" s="15">
        <v>10772.7</v>
      </c>
      <c r="C829" s="15">
        <v>12541.9</v>
      </c>
      <c r="D829" s="15">
        <v>3642.3</v>
      </c>
      <c r="F829" s="1">
        <f t="shared" si="44"/>
        <v>10772.7</v>
      </c>
      <c r="G829" s="1">
        <f t="shared" si="45"/>
        <v>12541.9</v>
      </c>
      <c r="H829" s="1">
        <f t="shared" si="46"/>
        <v>3642.3</v>
      </c>
    </row>
    <row r="830" spans="1:8" x14ac:dyDescent="0.25">
      <c r="A830" s="15">
        <v>829</v>
      </c>
      <c r="B830" s="15">
        <v>6161.2</v>
      </c>
      <c r="C830" s="15">
        <v>9589.4</v>
      </c>
      <c r="D830" s="15">
        <v>3935.7</v>
      </c>
      <c r="F830" s="1">
        <f t="shared" si="44"/>
        <v>6161.2</v>
      </c>
      <c r="G830" s="1">
        <f t="shared" si="45"/>
        <v>9589.4</v>
      </c>
      <c r="H830" s="1">
        <f t="shared" si="46"/>
        <v>3935.7</v>
      </c>
    </row>
    <row r="831" spans="1:8" x14ac:dyDescent="0.25">
      <c r="A831" s="15">
        <v>830</v>
      </c>
      <c r="B831" s="15">
        <v>5265.5</v>
      </c>
      <c r="C831" s="15">
        <v>8219.1</v>
      </c>
      <c r="D831" s="15">
        <v>3739</v>
      </c>
      <c r="F831" s="1">
        <f t="shared" si="44"/>
        <v>5265.5</v>
      </c>
      <c r="G831" s="1">
        <f t="shared" si="45"/>
        <v>8219.1</v>
      </c>
      <c r="H831" s="1">
        <f t="shared" si="46"/>
        <v>3739</v>
      </c>
    </row>
    <row r="832" spans="1:8" x14ac:dyDescent="0.25">
      <c r="A832" s="15">
        <v>831</v>
      </c>
      <c r="B832" s="15">
        <v>7223.8</v>
      </c>
      <c r="C832" s="15">
        <v>12344.5</v>
      </c>
      <c r="D832" s="15">
        <v>5471.9</v>
      </c>
      <c r="F832" s="1">
        <f t="shared" si="44"/>
        <v>7223.8</v>
      </c>
      <c r="G832" s="1">
        <f t="shared" si="45"/>
        <v>12344.5</v>
      </c>
      <c r="H832" s="1">
        <f t="shared" si="46"/>
        <v>5471.9</v>
      </c>
    </row>
    <row r="833" spans="1:8" x14ac:dyDescent="0.25">
      <c r="A833" s="15">
        <v>832</v>
      </c>
      <c r="B833" s="15">
        <v>4517</v>
      </c>
      <c r="C833" s="15">
        <v>8312.5</v>
      </c>
      <c r="D833" s="15">
        <v>3123.2</v>
      </c>
      <c r="F833" s="1">
        <f t="shared" si="44"/>
        <v>4517</v>
      </c>
      <c r="G833" s="1">
        <f t="shared" si="45"/>
        <v>8312.5</v>
      </c>
      <c r="H833" s="1">
        <f t="shared" si="46"/>
        <v>3123.2</v>
      </c>
    </row>
    <row r="834" spans="1:8" x14ac:dyDescent="0.25">
      <c r="A834" s="15">
        <v>833</v>
      </c>
      <c r="B834" s="15">
        <v>11341.5</v>
      </c>
      <c r="C834" s="15">
        <v>18471.099999999999</v>
      </c>
      <c r="D834" s="15">
        <v>6834.1</v>
      </c>
      <c r="F834" s="1">
        <f t="shared" si="44"/>
        <v>11341.5</v>
      </c>
      <c r="G834" s="1">
        <f t="shared" si="45"/>
        <v>18471.099999999999</v>
      </c>
      <c r="H834" s="1">
        <f t="shared" si="46"/>
        <v>6834.1</v>
      </c>
    </row>
    <row r="835" spans="1:8" x14ac:dyDescent="0.25">
      <c r="A835" s="15">
        <v>834</v>
      </c>
      <c r="B835" s="16">
        <v>6190.3</v>
      </c>
      <c r="C835" s="15">
        <v>10374.5</v>
      </c>
      <c r="D835" s="15">
        <v>4760.5</v>
      </c>
      <c r="F835" s="1">
        <f t="shared" ref="F835:F898" si="47">IF(ISNUMBER(B835),B835,NA())</f>
        <v>6190.3</v>
      </c>
      <c r="G835" s="1">
        <f t="shared" ref="G835:G898" si="48">IF(ISNUMBER(C835),C835,NA())</f>
        <v>10374.5</v>
      </c>
      <c r="H835" s="1">
        <f t="shared" ref="H835:H898" si="49">IF(ISNUMBER(D835),D835,NA())</f>
        <v>4760.5</v>
      </c>
    </row>
    <row r="836" spans="1:8" x14ac:dyDescent="0.25">
      <c r="A836" s="15">
        <v>835</v>
      </c>
      <c r="B836" s="15">
        <v>8260.2999999999993</v>
      </c>
      <c r="C836" s="15">
        <v>14332.1</v>
      </c>
      <c r="D836" s="15">
        <v>5751.8</v>
      </c>
      <c r="F836" s="1">
        <f t="shared" si="47"/>
        <v>8260.2999999999993</v>
      </c>
      <c r="G836" s="1">
        <f t="shared" si="48"/>
        <v>14332.1</v>
      </c>
      <c r="H836" s="1">
        <f t="shared" si="49"/>
        <v>5751.8</v>
      </c>
    </row>
    <row r="837" spans="1:8" x14ac:dyDescent="0.25">
      <c r="A837" s="15">
        <v>836</v>
      </c>
      <c r="B837" s="15">
        <v>6407.3</v>
      </c>
      <c r="C837" s="15">
        <v>11253.4</v>
      </c>
      <c r="D837" s="15">
        <v>5564.1</v>
      </c>
      <c r="F837" s="1">
        <f t="shared" si="47"/>
        <v>6407.3</v>
      </c>
      <c r="G837" s="1">
        <f t="shared" si="48"/>
        <v>11253.4</v>
      </c>
      <c r="H837" s="1">
        <f t="shared" si="49"/>
        <v>5564.1</v>
      </c>
    </row>
    <row r="838" spans="1:8" x14ac:dyDescent="0.25">
      <c r="A838" s="15">
        <v>837</v>
      </c>
      <c r="B838" s="15">
        <v>7639.3</v>
      </c>
      <c r="C838" s="15">
        <v>10967</v>
      </c>
      <c r="D838" s="15">
        <v>4281.2</v>
      </c>
      <c r="F838" s="1">
        <f t="shared" si="47"/>
        <v>7639.3</v>
      </c>
      <c r="G838" s="1">
        <f t="shared" si="48"/>
        <v>10967</v>
      </c>
      <c r="H838" s="1">
        <f t="shared" si="49"/>
        <v>4281.2</v>
      </c>
    </row>
    <row r="839" spans="1:8" x14ac:dyDescent="0.25">
      <c r="A839" s="15">
        <v>838</v>
      </c>
      <c r="B839" s="15">
        <v>7191.1</v>
      </c>
      <c r="C839" s="15">
        <v>10436.200000000001</v>
      </c>
      <c r="D839" s="15">
        <v>4408</v>
      </c>
      <c r="F839" s="1">
        <f t="shared" si="47"/>
        <v>7191.1</v>
      </c>
      <c r="G839" s="1">
        <f t="shared" si="48"/>
        <v>10436.200000000001</v>
      </c>
      <c r="H839" s="1">
        <f t="shared" si="49"/>
        <v>4408</v>
      </c>
    </row>
    <row r="840" spans="1:8" x14ac:dyDescent="0.25">
      <c r="A840" s="15">
        <v>839</v>
      </c>
      <c r="B840" s="16">
        <v>6697.2</v>
      </c>
      <c r="C840" s="15">
        <v>9915.2000000000007</v>
      </c>
      <c r="D840" s="15">
        <v>4072.3</v>
      </c>
      <c r="F840" s="1">
        <f t="shared" si="47"/>
        <v>6697.2</v>
      </c>
      <c r="G840" s="1">
        <f t="shared" si="48"/>
        <v>9915.2000000000007</v>
      </c>
      <c r="H840" s="1">
        <f t="shared" si="49"/>
        <v>4072.3</v>
      </c>
    </row>
    <row r="841" spans="1:8" x14ac:dyDescent="0.25">
      <c r="A841" s="15">
        <v>840</v>
      </c>
      <c r="B841" s="15">
        <v>6431</v>
      </c>
      <c r="C841" s="15">
        <v>10061.4</v>
      </c>
      <c r="D841" s="15">
        <v>3956.5</v>
      </c>
      <c r="F841" s="1">
        <f t="shared" si="47"/>
        <v>6431</v>
      </c>
      <c r="G841" s="1">
        <f t="shared" si="48"/>
        <v>10061.4</v>
      </c>
      <c r="H841" s="1">
        <f t="shared" si="49"/>
        <v>3956.5</v>
      </c>
    </row>
    <row r="842" spans="1:8" x14ac:dyDescent="0.25">
      <c r="A842" s="15">
        <v>841</v>
      </c>
      <c r="B842" s="15">
        <v>12548.4</v>
      </c>
      <c r="C842" s="15">
        <v>23888.1</v>
      </c>
      <c r="D842" s="15">
        <v>9499.4</v>
      </c>
      <c r="F842" s="1">
        <f t="shared" si="47"/>
        <v>12548.4</v>
      </c>
      <c r="G842" s="1">
        <f t="shared" si="48"/>
        <v>23888.1</v>
      </c>
      <c r="H842" s="1">
        <f t="shared" si="49"/>
        <v>9499.4</v>
      </c>
    </row>
    <row r="843" spans="1:8" x14ac:dyDescent="0.25">
      <c r="A843" s="15">
        <v>842</v>
      </c>
      <c r="B843" s="16">
        <v>7315.9</v>
      </c>
      <c r="C843" s="15">
        <v>11667.7</v>
      </c>
      <c r="D843" s="15">
        <v>5097.8999999999996</v>
      </c>
      <c r="F843" s="1">
        <f t="shared" si="47"/>
        <v>7315.9</v>
      </c>
      <c r="G843" s="1">
        <f t="shared" si="48"/>
        <v>11667.7</v>
      </c>
      <c r="H843" s="1">
        <f t="shared" si="49"/>
        <v>5097.8999999999996</v>
      </c>
    </row>
    <row r="844" spans="1:8" x14ac:dyDescent="0.25">
      <c r="A844" s="15">
        <v>843</v>
      </c>
      <c r="B844" s="16">
        <v>6900.5</v>
      </c>
      <c r="C844" s="15">
        <v>10944.6</v>
      </c>
      <c r="D844" s="15">
        <v>4646.1000000000004</v>
      </c>
      <c r="F844" s="1">
        <f t="shared" si="47"/>
        <v>6900.5</v>
      </c>
      <c r="G844" s="1">
        <f t="shared" si="48"/>
        <v>10944.6</v>
      </c>
      <c r="H844" s="1">
        <f t="shared" si="49"/>
        <v>4646.1000000000004</v>
      </c>
    </row>
    <row r="845" spans="1:8" x14ac:dyDescent="0.25">
      <c r="A845" s="15">
        <v>844</v>
      </c>
      <c r="B845" s="15">
        <v>6606.8</v>
      </c>
      <c r="C845" s="15">
        <v>11519</v>
      </c>
      <c r="D845" s="15">
        <v>4817.3999999999996</v>
      </c>
      <c r="F845" s="1">
        <f t="shared" si="47"/>
        <v>6606.8</v>
      </c>
      <c r="G845" s="1">
        <f t="shared" si="48"/>
        <v>11519</v>
      </c>
      <c r="H845" s="1">
        <f t="shared" si="49"/>
        <v>4817.3999999999996</v>
      </c>
    </row>
    <row r="846" spans="1:8" x14ac:dyDescent="0.25">
      <c r="A846" s="15">
        <v>845</v>
      </c>
      <c r="B846" s="15">
        <v>11105.6</v>
      </c>
      <c r="C846" s="15">
        <v>19088.900000000001</v>
      </c>
      <c r="D846" s="15">
        <v>6813.3</v>
      </c>
      <c r="F846" s="1">
        <f t="shared" si="47"/>
        <v>11105.6</v>
      </c>
      <c r="G846" s="1">
        <f t="shared" si="48"/>
        <v>19088.900000000001</v>
      </c>
      <c r="H846" s="1">
        <f t="shared" si="49"/>
        <v>6813.3</v>
      </c>
    </row>
    <row r="847" spans="1:8" x14ac:dyDescent="0.25">
      <c r="A847" s="15">
        <v>846</v>
      </c>
      <c r="B847" s="16">
        <v>7713</v>
      </c>
      <c r="C847" s="15">
        <v>13343.4</v>
      </c>
      <c r="D847" s="15">
        <v>6051</v>
      </c>
      <c r="F847" s="1">
        <f t="shared" si="47"/>
        <v>7713</v>
      </c>
      <c r="G847" s="1">
        <f t="shared" si="48"/>
        <v>13343.4</v>
      </c>
      <c r="H847" s="1">
        <f t="shared" si="49"/>
        <v>6051</v>
      </c>
    </row>
    <row r="848" spans="1:8" x14ac:dyDescent="0.25">
      <c r="A848" s="15">
        <v>847</v>
      </c>
      <c r="B848" s="15">
        <v>5127.3999999999996</v>
      </c>
      <c r="C848" s="15">
        <v>7604.1</v>
      </c>
      <c r="D848" s="15">
        <v>3092.4</v>
      </c>
      <c r="F848" s="1">
        <f t="shared" si="47"/>
        <v>5127.3999999999996</v>
      </c>
      <c r="G848" s="1">
        <f t="shared" si="48"/>
        <v>7604.1</v>
      </c>
      <c r="H848" s="1">
        <f t="shared" si="49"/>
        <v>3092.4</v>
      </c>
    </row>
    <row r="849" spans="1:8" x14ac:dyDescent="0.25">
      <c r="A849" s="15">
        <v>848</v>
      </c>
      <c r="B849" s="15">
        <v>5781.2</v>
      </c>
      <c r="C849" s="15">
        <v>9229.6</v>
      </c>
      <c r="D849" s="15">
        <v>3243.6</v>
      </c>
      <c r="F849" s="1">
        <f t="shared" si="47"/>
        <v>5781.2</v>
      </c>
      <c r="G849" s="1">
        <f t="shared" si="48"/>
        <v>9229.6</v>
      </c>
      <c r="H849" s="1">
        <f t="shared" si="49"/>
        <v>3243.6</v>
      </c>
    </row>
    <row r="850" spans="1:8" x14ac:dyDescent="0.25">
      <c r="A850" s="15">
        <v>849</v>
      </c>
      <c r="B850" s="15">
        <v>7059.7</v>
      </c>
      <c r="C850" s="15">
        <v>12483.7</v>
      </c>
      <c r="D850" s="15">
        <v>5866.5</v>
      </c>
      <c r="F850" s="1">
        <f t="shared" si="47"/>
        <v>7059.7</v>
      </c>
      <c r="G850" s="1">
        <f t="shared" si="48"/>
        <v>12483.7</v>
      </c>
      <c r="H850" s="1">
        <f t="shared" si="49"/>
        <v>5866.5</v>
      </c>
    </row>
    <row r="851" spans="1:8" x14ac:dyDescent="0.25">
      <c r="A851" s="15">
        <v>850</v>
      </c>
      <c r="B851" s="16">
        <v>15490.8</v>
      </c>
      <c r="C851" s="15">
        <v>26067</v>
      </c>
      <c r="D851" s="15">
        <v>11293.1</v>
      </c>
      <c r="F851" s="1">
        <f t="shared" si="47"/>
        <v>15490.8</v>
      </c>
      <c r="G851" s="1">
        <f t="shared" si="48"/>
        <v>26067</v>
      </c>
      <c r="H851" s="1">
        <f t="shared" si="49"/>
        <v>11293.1</v>
      </c>
    </row>
    <row r="852" spans="1:8" x14ac:dyDescent="0.25">
      <c r="A852" s="15">
        <v>851</v>
      </c>
      <c r="B852" s="15">
        <v>6593.2</v>
      </c>
      <c r="C852" s="15">
        <v>10315.299999999999</v>
      </c>
      <c r="D852" s="15">
        <v>4231.3</v>
      </c>
      <c r="F852" s="1">
        <f t="shared" si="47"/>
        <v>6593.2</v>
      </c>
      <c r="G852" s="1">
        <f t="shared" si="48"/>
        <v>10315.299999999999</v>
      </c>
      <c r="H852" s="1">
        <f t="shared" si="49"/>
        <v>4231.3</v>
      </c>
    </row>
    <row r="853" spans="1:8" x14ac:dyDescent="0.25">
      <c r="A853" s="15">
        <v>852</v>
      </c>
      <c r="B853" s="15">
        <v>4484.6000000000004</v>
      </c>
      <c r="C853" s="15">
        <v>6082.3</v>
      </c>
      <c r="D853" s="15">
        <v>1927.2</v>
      </c>
      <c r="F853" s="1">
        <f t="shared" si="47"/>
        <v>4484.6000000000004</v>
      </c>
      <c r="G853" s="1">
        <f t="shared" si="48"/>
        <v>6082.3</v>
      </c>
      <c r="H853" s="1">
        <f t="shared" si="49"/>
        <v>1927.2</v>
      </c>
    </row>
    <row r="854" spans="1:8" x14ac:dyDescent="0.25">
      <c r="A854" s="15">
        <v>853</v>
      </c>
      <c r="B854" s="15">
        <v>10129.700000000001</v>
      </c>
      <c r="C854" s="15">
        <v>15209</v>
      </c>
      <c r="D854" s="15">
        <v>5921.6</v>
      </c>
      <c r="F854" s="1">
        <f t="shared" si="47"/>
        <v>10129.700000000001</v>
      </c>
      <c r="G854" s="1">
        <f t="shared" si="48"/>
        <v>15209</v>
      </c>
      <c r="H854" s="1">
        <f t="shared" si="49"/>
        <v>5921.6</v>
      </c>
    </row>
    <row r="855" spans="1:8" x14ac:dyDescent="0.25">
      <c r="A855" s="15">
        <v>854</v>
      </c>
      <c r="B855" s="15">
        <v>9235.1</v>
      </c>
      <c r="C855" s="15">
        <v>15090.7</v>
      </c>
      <c r="D855" s="15">
        <v>6376.3</v>
      </c>
      <c r="F855" s="1">
        <f t="shared" si="47"/>
        <v>9235.1</v>
      </c>
      <c r="G855" s="1">
        <f t="shared" si="48"/>
        <v>15090.7</v>
      </c>
      <c r="H855" s="1">
        <f t="shared" si="49"/>
        <v>6376.3</v>
      </c>
    </row>
    <row r="856" spans="1:8" x14ac:dyDescent="0.25">
      <c r="A856" s="15">
        <v>855</v>
      </c>
      <c r="B856" s="15">
        <v>11415.8</v>
      </c>
      <c r="C856" s="15">
        <v>23882.7</v>
      </c>
      <c r="D856" s="15">
        <v>8285</v>
      </c>
      <c r="F856" s="1">
        <f t="shared" si="47"/>
        <v>11415.8</v>
      </c>
      <c r="G856" s="1">
        <f t="shared" si="48"/>
        <v>23882.7</v>
      </c>
      <c r="H856" s="1">
        <f t="shared" si="49"/>
        <v>8285</v>
      </c>
    </row>
    <row r="857" spans="1:8" x14ac:dyDescent="0.25">
      <c r="A857" s="15">
        <v>856</v>
      </c>
      <c r="B857" s="15">
        <v>8818.7000000000007</v>
      </c>
      <c r="C857" s="15">
        <v>15123.2</v>
      </c>
      <c r="D857" s="15">
        <v>6767.4</v>
      </c>
      <c r="F857" s="1">
        <f t="shared" si="47"/>
        <v>8818.7000000000007</v>
      </c>
      <c r="G857" s="1">
        <f t="shared" si="48"/>
        <v>15123.2</v>
      </c>
      <c r="H857" s="1">
        <f t="shared" si="49"/>
        <v>6767.4</v>
      </c>
    </row>
    <row r="858" spans="1:8" x14ac:dyDescent="0.25">
      <c r="A858" s="15">
        <v>857</v>
      </c>
      <c r="B858" s="15">
        <v>11290.5</v>
      </c>
      <c r="C858" s="15">
        <v>25964.9</v>
      </c>
      <c r="D858" s="15">
        <v>9793.9</v>
      </c>
      <c r="F858" s="1">
        <f t="shared" si="47"/>
        <v>11290.5</v>
      </c>
      <c r="G858" s="1">
        <f t="shared" si="48"/>
        <v>25964.9</v>
      </c>
      <c r="H858" s="1">
        <f t="shared" si="49"/>
        <v>9793.9</v>
      </c>
    </row>
    <row r="859" spans="1:8" x14ac:dyDescent="0.25">
      <c r="A859" s="15">
        <v>858</v>
      </c>
      <c r="B859" s="16">
        <v>9785.4</v>
      </c>
      <c r="C859" s="15">
        <v>14537</v>
      </c>
      <c r="D859" s="15">
        <v>5874.7</v>
      </c>
      <c r="F859" s="1">
        <f t="shared" si="47"/>
        <v>9785.4</v>
      </c>
      <c r="G859" s="1">
        <f t="shared" si="48"/>
        <v>14537</v>
      </c>
      <c r="H859" s="1">
        <f t="shared" si="49"/>
        <v>5874.7</v>
      </c>
    </row>
    <row r="860" spans="1:8" x14ac:dyDescent="0.25">
      <c r="A860" s="15">
        <v>859</v>
      </c>
      <c r="B860" s="15">
        <v>6402.2</v>
      </c>
      <c r="C860" s="15">
        <v>9914.2999999999993</v>
      </c>
      <c r="D860" s="15">
        <v>3929.9</v>
      </c>
      <c r="F860" s="1">
        <f t="shared" si="47"/>
        <v>6402.2</v>
      </c>
      <c r="G860" s="1">
        <f t="shared" si="48"/>
        <v>9914.2999999999993</v>
      </c>
      <c r="H860" s="1">
        <f t="shared" si="49"/>
        <v>3929.9</v>
      </c>
    </row>
    <row r="861" spans="1:8" x14ac:dyDescent="0.25">
      <c r="A861" s="15">
        <v>860</v>
      </c>
      <c r="B861" s="15">
        <v>6837.8</v>
      </c>
      <c r="C861" s="15">
        <v>10277.700000000001</v>
      </c>
      <c r="D861" s="15">
        <v>4165.3</v>
      </c>
      <c r="F861" s="1">
        <f t="shared" si="47"/>
        <v>6837.8</v>
      </c>
      <c r="G861" s="1">
        <f t="shared" si="48"/>
        <v>10277.700000000001</v>
      </c>
      <c r="H861" s="1">
        <f t="shared" si="49"/>
        <v>4165.3</v>
      </c>
    </row>
    <row r="862" spans="1:8" x14ac:dyDescent="0.25">
      <c r="A862" s="15">
        <v>861</v>
      </c>
      <c r="B862" s="15">
        <v>4707.7</v>
      </c>
      <c r="C862" s="15">
        <v>8317.7999999999993</v>
      </c>
      <c r="D862" s="15">
        <v>3235.6</v>
      </c>
      <c r="F862" s="1">
        <f t="shared" si="47"/>
        <v>4707.7</v>
      </c>
      <c r="G862" s="1">
        <f t="shared" si="48"/>
        <v>8317.7999999999993</v>
      </c>
      <c r="H862" s="1">
        <f t="shared" si="49"/>
        <v>3235.6</v>
      </c>
    </row>
    <row r="863" spans="1:8" x14ac:dyDescent="0.25">
      <c r="A863" s="15">
        <v>862</v>
      </c>
      <c r="B863" s="16">
        <v>4968.2</v>
      </c>
      <c r="C863" s="15">
        <v>8380</v>
      </c>
      <c r="D863" s="15">
        <v>3366.8</v>
      </c>
      <c r="F863" s="1">
        <f t="shared" si="47"/>
        <v>4968.2</v>
      </c>
      <c r="G863" s="1">
        <f t="shared" si="48"/>
        <v>8380</v>
      </c>
      <c r="H863" s="1">
        <f t="shared" si="49"/>
        <v>3366.8</v>
      </c>
    </row>
    <row r="864" spans="1:8" x14ac:dyDescent="0.25">
      <c r="A864" s="15">
        <v>863</v>
      </c>
      <c r="B864" s="16">
        <v>16897.7</v>
      </c>
      <c r="C864" s="15">
        <v>29283.7</v>
      </c>
      <c r="D864" s="15">
        <v>11738.3</v>
      </c>
      <c r="F864" s="1">
        <f t="shared" si="47"/>
        <v>16897.7</v>
      </c>
      <c r="G864" s="1">
        <f t="shared" si="48"/>
        <v>29283.7</v>
      </c>
      <c r="H864" s="1">
        <f t="shared" si="49"/>
        <v>11738.3</v>
      </c>
    </row>
    <row r="865" spans="1:8" x14ac:dyDescent="0.25">
      <c r="A865" s="15">
        <v>864</v>
      </c>
      <c r="B865" s="16">
        <v>7157.8</v>
      </c>
      <c r="C865" s="15">
        <v>13537.4</v>
      </c>
      <c r="D865" s="15">
        <v>5293</v>
      </c>
      <c r="F865" s="1">
        <f t="shared" si="47"/>
        <v>7157.8</v>
      </c>
      <c r="G865" s="1">
        <f t="shared" si="48"/>
        <v>13537.4</v>
      </c>
      <c r="H865" s="1">
        <f t="shared" si="49"/>
        <v>5293</v>
      </c>
    </row>
    <row r="866" spans="1:8" x14ac:dyDescent="0.25">
      <c r="A866" s="15">
        <v>865</v>
      </c>
      <c r="B866" s="15">
        <v>13150.4</v>
      </c>
      <c r="C866" s="15">
        <v>24211</v>
      </c>
      <c r="D866" s="15">
        <v>11134.3</v>
      </c>
      <c r="F866" s="1">
        <f t="shared" si="47"/>
        <v>13150.4</v>
      </c>
      <c r="G866" s="1">
        <f t="shared" si="48"/>
        <v>24211</v>
      </c>
      <c r="H866" s="1">
        <f t="shared" si="49"/>
        <v>11134.3</v>
      </c>
    </row>
    <row r="867" spans="1:8" x14ac:dyDescent="0.25">
      <c r="A867" s="15">
        <v>866</v>
      </c>
      <c r="B867" s="15">
        <v>9093.7000000000007</v>
      </c>
      <c r="C867" s="15">
        <v>14047.7</v>
      </c>
      <c r="D867" s="15">
        <v>5698.3</v>
      </c>
      <c r="F867" s="1">
        <f t="shared" si="47"/>
        <v>9093.7000000000007</v>
      </c>
      <c r="G867" s="1">
        <f t="shared" si="48"/>
        <v>14047.7</v>
      </c>
      <c r="H867" s="1">
        <f t="shared" si="49"/>
        <v>5698.3</v>
      </c>
    </row>
    <row r="868" spans="1:8" x14ac:dyDescent="0.25">
      <c r="A868" s="15">
        <v>867</v>
      </c>
      <c r="B868" s="15">
        <v>10699.6</v>
      </c>
      <c r="C868" s="15">
        <v>18884.7</v>
      </c>
      <c r="D868" s="15">
        <v>6883.8</v>
      </c>
      <c r="F868" s="1">
        <f t="shared" si="47"/>
        <v>10699.6</v>
      </c>
      <c r="G868" s="1">
        <f t="shared" si="48"/>
        <v>18884.7</v>
      </c>
      <c r="H868" s="1">
        <f t="shared" si="49"/>
        <v>6883.8</v>
      </c>
    </row>
    <row r="869" spans="1:8" x14ac:dyDescent="0.25">
      <c r="A869" s="15">
        <v>868</v>
      </c>
      <c r="B869" s="16">
        <v>4655.8</v>
      </c>
      <c r="C869" s="15">
        <v>7873.2</v>
      </c>
      <c r="D869" s="15">
        <v>3859</v>
      </c>
      <c r="F869" s="1">
        <f t="shared" si="47"/>
        <v>4655.8</v>
      </c>
      <c r="G869" s="1">
        <f t="shared" si="48"/>
        <v>7873.2</v>
      </c>
      <c r="H869" s="1">
        <f t="shared" si="49"/>
        <v>3859</v>
      </c>
    </row>
    <row r="870" spans="1:8" x14ac:dyDescent="0.25">
      <c r="A870" s="15">
        <v>869</v>
      </c>
      <c r="B870" s="16">
        <v>2792.2</v>
      </c>
      <c r="C870" s="15">
        <v>4496.1000000000004</v>
      </c>
      <c r="D870" s="15">
        <v>1753.9</v>
      </c>
      <c r="F870" s="1">
        <f t="shared" si="47"/>
        <v>2792.2</v>
      </c>
      <c r="G870" s="1">
        <f t="shared" si="48"/>
        <v>4496.1000000000004</v>
      </c>
      <c r="H870" s="1">
        <f t="shared" si="49"/>
        <v>1753.9</v>
      </c>
    </row>
    <row r="871" spans="1:8" x14ac:dyDescent="0.25">
      <c r="A871" s="15">
        <v>870</v>
      </c>
      <c r="B871" s="15">
        <v>10502</v>
      </c>
      <c r="C871" s="15">
        <v>19198.599999999999</v>
      </c>
      <c r="D871" s="15">
        <v>8169.2</v>
      </c>
      <c r="F871" s="1">
        <f t="shared" si="47"/>
        <v>10502</v>
      </c>
      <c r="G871" s="1">
        <f t="shared" si="48"/>
        <v>19198.599999999999</v>
      </c>
      <c r="H871" s="1">
        <f t="shared" si="49"/>
        <v>8169.2</v>
      </c>
    </row>
    <row r="872" spans="1:8" x14ac:dyDescent="0.25">
      <c r="A872" s="15">
        <v>871</v>
      </c>
      <c r="B872" s="16">
        <v>4528.8</v>
      </c>
      <c r="C872" s="15">
        <v>7921.4</v>
      </c>
      <c r="D872" s="15">
        <v>3746.7</v>
      </c>
      <c r="F872" s="1">
        <f t="shared" si="47"/>
        <v>4528.8</v>
      </c>
      <c r="G872" s="1">
        <f t="shared" si="48"/>
        <v>7921.4</v>
      </c>
      <c r="H872" s="1">
        <f t="shared" si="49"/>
        <v>3746.7</v>
      </c>
    </row>
    <row r="873" spans="1:8" x14ac:dyDescent="0.25">
      <c r="A873" s="15">
        <v>872</v>
      </c>
      <c r="B873" s="15">
        <v>7356.9</v>
      </c>
      <c r="C873" s="15">
        <v>13654.5</v>
      </c>
      <c r="D873" s="15">
        <v>5872.2</v>
      </c>
      <c r="F873" s="1">
        <f t="shared" si="47"/>
        <v>7356.9</v>
      </c>
      <c r="G873" s="1">
        <f t="shared" si="48"/>
        <v>13654.5</v>
      </c>
      <c r="H873" s="1">
        <f t="shared" si="49"/>
        <v>5872.2</v>
      </c>
    </row>
    <row r="874" spans="1:8" x14ac:dyDescent="0.25">
      <c r="A874" s="15">
        <v>873</v>
      </c>
      <c r="B874" s="16">
        <v>6594.8</v>
      </c>
      <c r="C874" s="15">
        <v>11718.2</v>
      </c>
      <c r="D874" s="15">
        <v>5141.8</v>
      </c>
      <c r="F874" s="1">
        <f t="shared" si="47"/>
        <v>6594.8</v>
      </c>
      <c r="G874" s="1">
        <f t="shared" si="48"/>
        <v>11718.2</v>
      </c>
      <c r="H874" s="1">
        <f t="shared" si="49"/>
        <v>5141.8</v>
      </c>
    </row>
    <row r="875" spans="1:8" x14ac:dyDescent="0.25">
      <c r="A875" s="15">
        <v>874</v>
      </c>
      <c r="B875" s="15">
        <v>7951.7</v>
      </c>
      <c r="C875" s="15">
        <v>12196.8</v>
      </c>
      <c r="D875" s="15">
        <v>3745.1</v>
      </c>
      <c r="F875" s="1">
        <f t="shared" si="47"/>
        <v>7951.7</v>
      </c>
      <c r="G875" s="1">
        <f t="shared" si="48"/>
        <v>12196.8</v>
      </c>
      <c r="H875" s="1">
        <f t="shared" si="49"/>
        <v>3745.1</v>
      </c>
    </row>
    <row r="876" spans="1:8" x14ac:dyDescent="0.25">
      <c r="A876" s="15">
        <v>875</v>
      </c>
      <c r="B876" s="15">
        <v>8702.2000000000007</v>
      </c>
      <c r="C876" s="15">
        <v>16794</v>
      </c>
      <c r="D876" s="15">
        <v>7280.3</v>
      </c>
      <c r="F876" s="1">
        <f t="shared" si="47"/>
        <v>8702.2000000000007</v>
      </c>
      <c r="G876" s="1">
        <f t="shared" si="48"/>
        <v>16794</v>
      </c>
      <c r="H876" s="1">
        <f t="shared" si="49"/>
        <v>7280.3</v>
      </c>
    </row>
    <row r="877" spans="1:8" x14ac:dyDescent="0.25">
      <c r="A877" s="15">
        <v>876</v>
      </c>
      <c r="B877" s="15">
        <v>10049.299999999999</v>
      </c>
      <c r="C877" s="15">
        <v>18081.400000000001</v>
      </c>
      <c r="D877" s="15">
        <v>6629</v>
      </c>
      <c r="F877" s="1">
        <f t="shared" si="47"/>
        <v>10049.299999999999</v>
      </c>
      <c r="G877" s="1">
        <f t="shared" si="48"/>
        <v>18081.400000000001</v>
      </c>
      <c r="H877" s="1">
        <f t="shared" si="49"/>
        <v>6629</v>
      </c>
    </row>
    <row r="878" spans="1:8" x14ac:dyDescent="0.25">
      <c r="A878" s="15">
        <v>877</v>
      </c>
      <c r="B878" s="15">
        <v>4988.8999999999996</v>
      </c>
      <c r="C878" s="15">
        <v>8980</v>
      </c>
      <c r="D878" s="15">
        <v>3767.3</v>
      </c>
      <c r="F878" s="1">
        <f t="shared" si="47"/>
        <v>4988.8999999999996</v>
      </c>
      <c r="G878" s="1">
        <f t="shared" si="48"/>
        <v>8980</v>
      </c>
      <c r="H878" s="1">
        <f t="shared" si="49"/>
        <v>3767.3</v>
      </c>
    </row>
    <row r="879" spans="1:8" x14ac:dyDescent="0.25">
      <c r="A879" s="15">
        <v>878</v>
      </c>
      <c r="B879" s="15">
        <v>4307.2</v>
      </c>
      <c r="C879" s="15">
        <v>6637.7</v>
      </c>
      <c r="D879" s="15">
        <v>2121.8000000000002</v>
      </c>
      <c r="F879" s="1">
        <f t="shared" si="47"/>
        <v>4307.2</v>
      </c>
      <c r="G879" s="1">
        <f t="shared" si="48"/>
        <v>6637.7</v>
      </c>
      <c r="H879" s="1">
        <f t="shared" si="49"/>
        <v>2121.8000000000002</v>
      </c>
    </row>
    <row r="880" spans="1:8" x14ac:dyDescent="0.25">
      <c r="A880" s="15">
        <v>879</v>
      </c>
      <c r="B880" s="16">
        <v>7030.8</v>
      </c>
      <c r="C880" s="15">
        <v>13057.9</v>
      </c>
      <c r="D880" s="15">
        <v>5470.6</v>
      </c>
      <c r="F880" s="1">
        <f t="shared" si="47"/>
        <v>7030.8</v>
      </c>
      <c r="G880" s="1">
        <f t="shared" si="48"/>
        <v>13057.9</v>
      </c>
      <c r="H880" s="1">
        <f t="shared" si="49"/>
        <v>5470.6</v>
      </c>
    </row>
    <row r="881" spans="1:8" x14ac:dyDescent="0.25">
      <c r="A881" s="15">
        <v>880</v>
      </c>
      <c r="B881" s="15">
        <v>8061.6</v>
      </c>
      <c r="C881" s="15">
        <v>14076.1</v>
      </c>
      <c r="D881" s="15">
        <v>5058.1000000000004</v>
      </c>
      <c r="F881" s="1">
        <f t="shared" si="47"/>
        <v>8061.6</v>
      </c>
      <c r="G881" s="1">
        <f t="shared" si="48"/>
        <v>14076.1</v>
      </c>
      <c r="H881" s="1">
        <f t="shared" si="49"/>
        <v>5058.1000000000004</v>
      </c>
    </row>
    <row r="882" spans="1:8" x14ac:dyDescent="0.25">
      <c r="A882" s="15">
        <v>881</v>
      </c>
      <c r="B882" s="16">
        <v>8353.9</v>
      </c>
      <c r="C882" s="15">
        <v>12934.7</v>
      </c>
      <c r="D882" s="15">
        <v>5189.7</v>
      </c>
      <c r="F882" s="1">
        <f t="shared" si="47"/>
        <v>8353.9</v>
      </c>
      <c r="G882" s="1">
        <f t="shared" si="48"/>
        <v>12934.7</v>
      </c>
      <c r="H882" s="1">
        <f t="shared" si="49"/>
        <v>5189.7</v>
      </c>
    </row>
    <row r="883" spans="1:8" x14ac:dyDescent="0.25">
      <c r="A883" s="15">
        <v>882</v>
      </c>
      <c r="B883" s="15">
        <v>9979</v>
      </c>
      <c r="C883" s="15">
        <v>17032.5</v>
      </c>
      <c r="D883" s="15">
        <v>7260.2</v>
      </c>
      <c r="F883" s="1">
        <f t="shared" si="47"/>
        <v>9979</v>
      </c>
      <c r="G883" s="1">
        <f t="shared" si="48"/>
        <v>17032.5</v>
      </c>
      <c r="H883" s="1">
        <f t="shared" si="49"/>
        <v>7260.2</v>
      </c>
    </row>
    <row r="884" spans="1:8" x14ac:dyDescent="0.25">
      <c r="A884" s="15">
        <v>883</v>
      </c>
      <c r="B884" s="15">
        <v>5984.8</v>
      </c>
      <c r="C884" s="15">
        <v>10175.9</v>
      </c>
      <c r="D884" s="15">
        <v>4308.1000000000004</v>
      </c>
      <c r="F884" s="1">
        <f t="shared" si="47"/>
        <v>5984.8</v>
      </c>
      <c r="G884" s="1">
        <f t="shared" si="48"/>
        <v>10175.9</v>
      </c>
      <c r="H884" s="1">
        <f t="shared" si="49"/>
        <v>4308.1000000000004</v>
      </c>
    </row>
    <row r="885" spans="1:8" x14ac:dyDescent="0.25">
      <c r="A885" s="15">
        <v>884</v>
      </c>
      <c r="B885" s="15">
        <v>5222.3</v>
      </c>
      <c r="C885" s="15">
        <v>7630.8</v>
      </c>
      <c r="D885" s="15">
        <v>2692.9</v>
      </c>
      <c r="F885" s="1">
        <f t="shared" si="47"/>
        <v>5222.3</v>
      </c>
      <c r="G885" s="1">
        <f t="shared" si="48"/>
        <v>7630.8</v>
      </c>
      <c r="H885" s="1">
        <f t="shared" si="49"/>
        <v>2692.9</v>
      </c>
    </row>
    <row r="886" spans="1:8" x14ac:dyDescent="0.25">
      <c r="A886" s="15">
        <v>885</v>
      </c>
      <c r="B886" s="15">
        <v>3669.9</v>
      </c>
      <c r="C886" s="15">
        <v>6538.8</v>
      </c>
      <c r="D886" s="15">
        <v>2767.2</v>
      </c>
      <c r="F886" s="1">
        <f t="shared" si="47"/>
        <v>3669.9</v>
      </c>
      <c r="G886" s="1">
        <f t="shared" si="48"/>
        <v>6538.8</v>
      </c>
      <c r="H886" s="1">
        <f t="shared" si="49"/>
        <v>2767.2</v>
      </c>
    </row>
    <row r="887" spans="1:8" x14ac:dyDescent="0.25">
      <c r="A887" s="15">
        <v>886</v>
      </c>
      <c r="B887" s="15">
        <v>9841.6</v>
      </c>
      <c r="C887" s="15">
        <v>15587.9</v>
      </c>
      <c r="D887" s="15">
        <v>5731.7</v>
      </c>
      <c r="F887" s="1">
        <f t="shared" si="47"/>
        <v>9841.6</v>
      </c>
      <c r="G887" s="1">
        <f t="shared" si="48"/>
        <v>15587.9</v>
      </c>
      <c r="H887" s="1">
        <f t="shared" si="49"/>
        <v>5731.7</v>
      </c>
    </row>
    <row r="888" spans="1:8" x14ac:dyDescent="0.25">
      <c r="A888" s="15">
        <v>887</v>
      </c>
      <c r="B888" s="15">
        <v>8317.7000000000007</v>
      </c>
      <c r="C888" s="15">
        <v>11709.6</v>
      </c>
      <c r="D888" s="15">
        <v>5286.1</v>
      </c>
      <c r="F888" s="1">
        <f t="shared" si="47"/>
        <v>8317.7000000000007</v>
      </c>
      <c r="G888" s="1">
        <f t="shared" si="48"/>
        <v>11709.6</v>
      </c>
      <c r="H888" s="1">
        <f t="shared" si="49"/>
        <v>5286.1</v>
      </c>
    </row>
    <row r="889" spans="1:8" x14ac:dyDescent="0.25">
      <c r="A889" s="15">
        <v>888</v>
      </c>
      <c r="B889" s="15">
        <v>7998.9</v>
      </c>
      <c r="C889" s="15">
        <v>13000.5</v>
      </c>
      <c r="D889" s="15">
        <v>5458.3</v>
      </c>
      <c r="F889" s="1">
        <f t="shared" si="47"/>
        <v>7998.9</v>
      </c>
      <c r="G889" s="1">
        <f t="shared" si="48"/>
        <v>13000.5</v>
      </c>
      <c r="H889" s="1">
        <f t="shared" si="49"/>
        <v>5458.3</v>
      </c>
    </row>
    <row r="890" spans="1:8" x14ac:dyDescent="0.25">
      <c r="A890" s="15">
        <v>889</v>
      </c>
      <c r="B890" s="15">
        <v>7635.8</v>
      </c>
      <c r="C890" s="15">
        <v>11860.2</v>
      </c>
      <c r="D890" s="15">
        <v>3813.1</v>
      </c>
      <c r="F890" s="1">
        <f t="shared" si="47"/>
        <v>7635.8</v>
      </c>
      <c r="G890" s="1">
        <f t="shared" si="48"/>
        <v>11860.2</v>
      </c>
      <c r="H890" s="1">
        <f t="shared" si="49"/>
        <v>3813.1</v>
      </c>
    </row>
    <row r="891" spans="1:8" x14ac:dyDescent="0.25">
      <c r="A891" s="15">
        <v>890</v>
      </c>
      <c r="B891" s="16">
        <v>6055.9</v>
      </c>
      <c r="C891" s="15">
        <v>10845.5</v>
      </c>
      <c r="D891" s="15">
        <v>4763.3</v>
      </c>
      <c r="F891" s="1">
        <f t="shared" si="47"/>
        <v>6055.9</v>
      </c>
      <c r="G891" s="1">
        <f t="shared" si="48"/>
        <v>10845.5</v>
      </c>
      <c r="H891" s="1">
        <f t="shared" si="49"/>
        <v>4763.3</v>
      </c>
    </row>
    <row r="892" spans="1:8" x14ac:dyDescent="0.25">
      <c r="A892" s="15">
        <v>891</v>
      </c>
      <c r="B892" s="15">
        <v>9193.1</v>
      </c>
      <c r="C892" s="15">
        <v>13667.7</v>
      </c>
      <c r="D892" s="15">
        <v>5113.2</v>
      </c>
      <c r="F892" s="1">
        <f t="shared" si="47"/>
        <v>9193.1</v>
      </c>
      <c r="G892" s="1">
        <f t="shared" si="48"/>
        <v>13667.7</v>
      </c>
      <c r="H892" s="1">
        <f t="shared" si="49"/>
        <v>5113.2</v>
      </c>
    </row>
    <row r="893" spans="1:8" x14ac:dyDescent="0.25">
      <c r="A893" s="15">
        <v>892</v>
      </c>
      <c r="B893" s="15">
        <v>5088.2</v>
      </c>
      <c r="C893" s="15">
        <v>8537.6</v>
      </c>
      <c r="D893" s="15">
        <v>3641.2</v>
      </c>
      <c r="F893" s="1">
        <f t="shared" si="47"/>
        <v>5088.2</v>
      </c>
      <c r="G893" s="1">
        <f t="shared" si="48"/>
        <v>8537.6</v>
      </c>
      <c r="H893" s="1">
        <f t="shared" si="49"/>
        <v>3641.2</v>
      </c>
    </row>
    <row r="894" spans="1:8" x14ac:dyDescent="0.25">
      <c r="A894" s="15">
        <v>893</v>
      </c>
      <c r="B894" s="15">
        <v>6296.5</v>
      </c>
      <c r="C894" s="15">
        <v>9364</v>
      </c>
      <c r="D894" s="15">
        <v>4267.3</v>
      </c>
      <c r="F894" s="1">
        <f t="shared" si="47"/>
        <v>6296.5</v>
      </c>
      <c r="G894" s="1">
        <f t="shared" si="48"/>
        <v>9364</v>
      </c>
      <c r="H894" s="1">
        <f t="shared" si="49"/>
        <v>4267.3</v>
      </c>
    </row>
    <row r="895" spans="1:8" x14ac:dyDescent="0.25">
      <c r="A895" s="15">
        <v>894</v>
      </c>
      <c r="B895" s="15">
        <v>5196.5</v>
      </c>
      <c r="C895" s="15">
        <v>9431.5</v>
      </c>
      <c r="D895" s="15">
        <v>4643.3</v>
      </c>
      <c r="F895" s="1">
        <f t="shared" si="47"/>
        <v>5196.5</v>
      </c>
      <c r="G895" s="1">
        <f t="shared" si="48"/>
        <v>9431.5</v>
      </c>
      <c r="H895" s="1">
        <f t="shared" si="49"/>
        <v>4643.3</v>
      </c>
    </row>
    <row r="896" spans="1:8" x14ac:dyDescent="0.25">
      <c r="A896" s="15">
        <v>895</v>
      </c>
      <c r="B896" s="15">
        <v>6077.1</v>
      </c>
      <c r="C896" s="15">
        <v>9413.1</v>
      </c>
      <c r="D896" s="15">
        <v>3895.5</v>
      </c>
      <c r="F896" s="1">
        <f t="shared" si="47"/>
        <v>6077.1</v>
      </c>
      <c r="G896" s="1">
        <f t="shared" si="48"/>
        <v>9413.1</v>
      </c>
      <c r="H896" s="1">
        <f t="shared" si="49"/>
        <v>3895.5</v>
      </c>
    </row>
    <row r="897" spans="1:8" x14ac:dyDescent="0.25">
      <c r="A897" s="15">
        <v>896</v>
      </c>
      <c r="B897" s="15">
        <v>9174.2000000000007</v>
      </c>
      <c r="C897" s="15">
        <v>16424.400000000001</v>
      </c>
      <c r="D897" s="15">
        <v>7490.5</v>
      </c>
      <c r="F897" s="1">
        <f t="shared" si="47"/>
        <v>9174.2000000000007</v>
      </c>
      <c r="G897" s="1">
        <f t="shared" si="48"/>
        <v>16424.400000000001</v>
      </c>
      <c r="H897" s="1">
        <f t="shared" si="49"/>
        <v>7490.5</v>
      </c>
    </row>
    <row r="898" spans="1:8" x14ac:dyDescent="0.25">
      <c r="A898" s="15">
        <v>897</v>
      </c>
      <c r="B898" s="15">
        <v>5355.7</v>
      </c>
      <c r="C898" s="15">
        <v>10809.9</v>
      </c>
      <c r="D898" s="15">
        <v>4505.8999999999996</v>
      </c>
      <c r="F898" s="1">
        <f t="shared" si="47"/>
        <v>5355.7</v>
      </c>
      <c r="G898" s="1">
        <f t="shared" si="48"/>
        <v>10809.9</v>
      </c>
      <c r="H898" s="1">
        <f t="shared" si="49"/>
        <v>4505.8999999999996</v>
      </c>
    </row>
    <row r="899" spans="1:8" x14ac:dyDescent="0.25">
      <c r="A899" s="15">
        <v>898</v>
      </c>
      <c r="B899" s="15">
        <v>6777.7</v>
      </c>
      <c r="C899" s="15">
        <v>10125.4</v>
      </c>
      <c r="D899" s="15">
        <v>3811</v>
      </c>
      <c r="F899" s="1">
        <f t="shared" ref="F899:F962" si="50">IF(ISNUMBER(B899),B899,NA())</f>
        <v>6777.7</v>
      </c>
      <c r="G899" s="1">
        <f t="shared" ref="G899:G962" si="51">IF(ISNUMBER(C899),C899,NA())</f>
        <v>10125.4</v>
      </c>
      <c r="H899" s="1">
        <f t="shared" ref="H899:H962" si="52">IF(ISNUMBER(D899),D899,NA())</f>
        <v>3811</v>
      </c>
    </row>
    <row r="900" spans="1:8" x14ac:dyDescent="0.25">
      <c r="A900" s="15">
        <v>899</v>
      </c>
      <c r="B900" s="15">
        <v>5626.2</v>
      </c>
      <c r="C900" s="15">
        <v>10327.1</v>
      </c>
      <c r="D900" s="15">
        <v>4758.2</v>
      </c>
      <c r="F900" s="1">
        <f t="shared" si="50"/>
        <v>5626.2</v>
      </c>
      <c r="G900" s="1">
        <f t="shared" si="51"/>
        <v>10327.1</v>
      </c>
      <c r="H900" s="1">
        <f t="shared" si="52"/>
        <v>4758.2</v>
      </c>
    </row>
    <row r="901" spans="1:8" x14ac:dyDescent="0.25">
      <c r="A901" s="15">
        <v>900</v>
      </c>
      <c r="B901" s="15">
        <v>5229.7</v>
      </c>
      <c r="C901" s="15">
        <v>7819</v>
      </c>
      <c r="D901" s="15">
        <v>2895.3</v>
      </c>
      <c r="F901" s="1">
        <f t="shared" si="50"/>
        <v>5229.7</v>
      </c>
      <c r="G901" s="1">
        <f t="shared" si="51"/>
        <v>7819</v>
      </c>
      <c r="H901" s="1">
        <f t="shared" si="52"/>
        <v>2895.3</v>
      </c>
    </row>
    <row r="902" spans="1:8" x14ac:dyDescent="0.25">
      <c r="A902" s="15">
        <v>901</v>
      </c>
      <c r="B902" s="16">
        <v>8248</v>
      </c>
      <c r="C902" s="15">
        <v>11974</v>
      </c>
      <c r="D902" s="15">
        <v>4538</v>
      </c>
      <c r="F902" s="1">
        <f t="shared" si="50"/>
        <v>8248</v>
      </c>
      <c r="G902" s="1">
        <f t="shared" si="51"/>
        <v>11974</v>
      </c>
      <c r="H902" s="1">
        <f t="shared" si="52"/>
        <v>4538</v>
      </c>
    </row>
    <row r="903" spans="1:8" x14ac:dyDescent="0.25">
      <c r="A903" s="15">
        <v>902</v>
      </c>
      <c r="B903" s="15">
        <v>9700.7000000000007</v>
      </c>
      <c r="C903" s="15">
        <v>10517.4</v>
      </c>
      <c r="D903" s="15">
        <v>3653.5</v>
      </c>
      <c r="F903" s="1">
        <f t="shared" si="50"/>
        <v>9700.7000000000007</v>
      </c>
      <c r="G903" s="1">
        <f t="shared" si="51"/>
        <v>10517.4</v>
      </c>
      <c r="H903" s="1">
        <f t="shared" si="52"/>
        <v>3653.5</v>
      </c>
    </row>
    <row r="904" spans="1:8" x14ac:dyDescent="0.25">
      <c r="A904" s="15">
        <v>903</v>
      </c>
      <c r="B904" s="16">
        <v>6512.2</v>
      </c>
      <c r="C904" s="15">
        <v>10175</v>
      </c>
      <c r="D904" s="15">
        <v>3831</v>
      </c>
      <c r="F904" s="1">
        <f t="shared" si="50"/>
        <v>6512.2</v>
      </c>
      <c r="G904" s="1">
        <f t="shared" si="51"/>
        <v>10175</v>
      </c>
      <c r="H904" s="1">
        <f t="shared" si="52"/>
        <v>3831</v>
      </c>
    </row>
    <row r="905" spans="1:8" x14ac:dyDescent="0.25">
      <c r="A905" s="15">
        <v>904</v>
      </c>
      <c r="B905" s="16">
        <v>4850.7</v>
      </c>
      <c r="C905" s="15">
        <v>7108.9</v>
      </c>
      <c r="D905" s="15">
        <v>2547.3000000000002</v>
      </c>
      <c r="F905" s="1">
        <f t="shared" si="50"/>
        <v>4850.7</v>
      </c>
      <c r="G905" s="1">
        <f t="shared" si="51"/>
        <v>7108.9</v>
      </c>
      <c r="H905" s="1">
        <f t="shared" si="52"/>
        <v>2547.3000000000002</v>
      </c>
    </row>
    <row r="906" spans="1:8" x14ac:dyDescent="0.25">
      <c r="A906" s="15">
        <v>905</v>
      </c>
      <c r="B906" s="16">
        <v>5392.5</v>
      </c>
      <c r="C906" s="15">
        <v>8111.1</v>
      </c>
      <c r="D906" s="15">
        <v>3006</v>
      </c>
      <c r="F906" s="1">
        <f t="shared" si="50"/>
        <v>5392.5</v>
      </c>
      <c r="G906" s="1">
        <f t="shared" si="51"/>
        <v>8111.1</v>
      </c>
      <c r="H906" s="1">
        <f t="shared" si="52"/>
        <v>3006</v>
      </c>
    </row>
    <row r="907" spans="1:8" x14ac:dyDescent="0.25">
      <c r="A907" s="15">
        <v>906</v>
      </c>
      <c r="B907" s="16">
        <v>12950.3</v>
      </c>
      <c r="C907" s="15">
        <v>26500</v>
      </c>
      <c r="D907" s="15">
        <v>9253.4</v>
      </c>
      <c r="F907" s="1">
        <f t="shared" si="50"/>
        <v>12950.3</v>
      </c>
      <c r="G907" s="1">
        <f t="shared" si="51"/>
        <v>26500</v>
      </c>
      <c r="H907" s="1">
        <f t="shared" si="52"/>
        <v>9253.4</v>
      </c>
    </row>
    <row r="908" spans="1:8" x14ac:dyDescent="0.25">
      <c r="A908" s="15">
        <v>907</v>
      </c>
      <c r="B908" s="15">
        <v>7379.5</v>
      </c>
      <c r="C908" s="15">
        <v>13783.6</v>
      </c>
      <c r="D908" s="15">
        <v>5153.5</v>
      </c>
      <c r="F908" s="1">
        <f t="shared" si="50"/>
        <v>7379.5</v>
      </c>
      <c r="G908" s="1">
        <f t="shared" si="51"/>
        <v>13783.6</v>
      </c>
      <c r="H908" s="1">
        <f t="shared" si="52"/>
        <v>5153.5</v>
      </c>
    </row>
    <row r="909" spans="1:8" x14ac:dyDescent="0.25">
      <c r="A909" s="15">
        <v>908</v>
      </c>
      <c r="B909" s="15">
        <v>8973.5</v>
      </c>
      <c r="C909" s="15">
        <v>15056.1</v>
      </c>
      <c r="D909" s="15">
        <v>5905.6</v>
      </c>
      <c r="F909" s="1">
        <f t="shared" si="50"/>
        <v>8973.5</v>
      </c>
      <c r="G909" s="1">
        <f t="shared" si="51"/>
        <v>15056.1</v>
      </c>
      <c r="H909" s="1">
        <f t="shared" si="52"/>
        <v>5905.6</v>
      </c>
    </row>
    <row r="910" spans="1:8" x14ac:dyDescent="0.25">
      <c r="A910" s="15">
        <v>909</v>
      </c>
      <c r="B910" s="16">
        <v>4808.2</v>
      </c>
      <c r="C910" s="15">
        <v>8678.6</v>
      </c>
      <c r="D910" s="15">
        <v>3568.2</v>
      </c>
      <c r="F910" s="1">
        <f t="shared" si="50"/>
        <v>4808.2</v>
      </c>
      <c r="G910" s="1">
        <f t="shared" si="51"/>
        <v>8678.6</v>
      </c>
      <c r="H910" s="1">
        <f t="shared" si="52"/>
        <v>3568.2</v>
      </c>
    </row>
    <row r="911" spans="1:8" x14ac:dyDescent="0.25">
      <c r="A911" s="15">
        <v>910</v>
      </c>
      <c r="B911" s="15">
        <v>15037.3</v>
      </c>
      <c r="C911" s="15">
        <v>26488.6</v>
      </c>
      <c r="D911" s="15">
        <v>11514.8</v>
      </c>
      <c r="F911" s="1">
        <f t="shared" si="50"/>
        <v>15037.3</v>
      </c>
      <c r="G911" s="1">
        <f t="shared" si="51"/>
        <v>26488.6</v>
      </c>
      <c r="H911" s="1">
        <f t="shared" si="52"/>
        <v>11514.8</v>
      </c>
    </row>
    <row r="912" spans="1:8" x14ac:dyDescent="0.25">
      <c r="A912" s="15">
        <v>911</v>
      </c>
      <c r="B912" s="15">
        <v>8363.7999999999993</v>
      </c>
      <c r="C912" s="15">
        <v>15682</v>
      </c>
      <c r="D912" s="15">
        <v>6209.7</v>
      </c>
      <c r="F912" s="1">
        <f t="shared" si="50"/>
        <v>8363.7999999999993</v>
      </c>
      <c r="G912" s="1">
        <f t="shared" si="51"/>
        <v>15682</v>
      </c>
      <c r="H912" s="1">
        <f t="shared" si="52"/>
        <v>6209.7</v>
      </c>
    </row>
    <row r="913" spans="1:8" x14ac:dyDescent="0.25">
      <c r="A913" s="15">
        <v>912</v>
      </c>
      <c r="B913" s="15">
        <v>7539.6</v>
      </c>
      <c r="C913" s="15">
        <v>12971.2</v>
      </c>
      <c r="D913" s="15">
        <v>5154</v>
      </c>
      <c r="F913" s="1">
        <f t="shared" si="50"/>
        <v>7539.6</v>
      </c>
      <c r="G913" s="1">
        <f t="shared" si="51"/>
        <v>12971.2</v>
      </c>
      <c r="H913" s="1">
        <f t="shared" si="52"/>
        <v>5154</v>
      </c>
    </row>
    <row r="914" spans="1:8" x14ac:dyDescent="0.25">
      <c r="A914" s="15">
        <v>913</v>
      </c>
      <c r="B914" s="15">
        <v>7858.7</v>
      </c>
      <c r="C914" s="15">
        <v>12623.7</v>
      </c>
      <c r="D914" s="15">
        <v>4701.8</v>
      </c>
      <c r="F914" s="1">
        <f t="shared" si="50"/>
        <v>7858.7</v>
      </c>
      <c r="G914" s="1">
        <f t="shared" si="51"/>
        <v>12623.7</v>
      </c>
      <c r="H914" s="1">
        <f t="shared" si="52"/>
        <v>4701.8</v>
      </c>
    </row>
    <row r="915" spans="1:8" x14ac:dyDescent="0.25">
      <c r="A915" s="15">
        <v>914</v>
      </c>
      <c r="B915" s="15">
        <v>11257</v>
      </c>
      <c r="C915" s="15">
        <v>15569.4</v>
      </c>
      <c r="D915" s="15">
        <v>6433.5</v>
      </c>
      <c r="F915" s="1">
        <f t="shared" si="50"/>
        <v>11257</v>
      </c>
      <c r="G915" s="1">
        <f t="shared" si="51"/>
        <v>15569.4</v>
      </c>
      <c r="H915" s="1">
        <f t="shared" si="52"/>
        <v>6433.5</v>
      </c>
    </row>
    <row r="916" spans="1:8" x14ac:dyDescent="0.25">
      <c r="A916" s="15">
        <v>915</v>
      </c>
      <c r="B916" s="15">
        <v>6904.4</v>
      </c>
      <c r="C916" s="15">
        <v>11419.1</v>
      </c>
      <c r="D916" s="15">
        <v>4336.3999999999996</v>
      </c>
      <c r="F916" s="1">
        <f t="shared" si="50"/>
        <v>6904.4</v>
      </c>
      <c r="G916" s="1">
        <f t="shared" si="51"/>
        <v>11419.1</v>
      </c>
      <c r="H916" s="1">
        <f t="shared" si="52"/>
        <v>4336.3999999999996</v>
      </c>
    </row>
    <row r="917" spans="1:8" x14ac:dyDescent="0.25">
      <c r="A917" s="15">
        <v>916</v>
      </c>
      <c r="B917" s="15">
        <v>6928.9</v>
      </c>
      <c r="C917" s="15">
        <v>11276.7</v>
      </c>
      <c r="D917" s="15">
        <v>4605.8999999999996</v>
      </c>
      <c r="F917" s="1">
        <f t="shared" si="50"/>
        <v>6928.9</v>
      </c>
      <c r="G917" s="1">
        <f t="shared" si="51"/>
        <v>11276.7</v>
      </c>
      <c r="H917" s="1">
        <f t="shared" si="52"/>
        <v>4605.8999999999996</v>
      </c>
    </row>
    <row r="918" spans="1:8" x14ac:dyDescent="0.25">
      <c r="A918" s="15">
        <v>917</v>
      </c>
      <c r="B918" s="15">
        <v>8338.2999999999993</v>
      </c>
      <c r="C918" s="15">
        <v>15021.5</v>
      </c>
      <c r="D918" s="15">
        <v>6281.4</v>
      </c>
      <c r="F918" s="1">
        <f t="shared" si="50"/>
        <v>8338.2999999999993</v>
      </c>
      <c r="G918" s="1">
        <f t="shared" si="51"/>
        <v>15021.5</v>
      </c>
      <c r="H918" s="1">
        <f t="shared" si="52"/>
        <v>6281.4</v>
      </c>
    </row>
    <row r="919" spans="1:8" x14ac:dyDescent="0.25">
      <c r="A919" s="15">
        <v>918</v>
      </c>
      <c r="B919" s="15">
        <v>7049.6</v>
      </c>
      <c r="C919" s="15">
        <v>10716.4</v>
      </c>
      <c r="D919" s="15">
        <v>4817.8</v>
      </c>
      <c r="F919" s="1">
        <f t="shared" si="50"/>
        <v>7049.6</v>
      </c>
      <c r="G919" s="1">
        <f t="shared" si="51"/>
        <v>10716.4</v>
      </c>
      <c r="H919" s="1">
        <f t="shared" si="52"/>
        <v>4817.8</v>
      </c>
    </row>
    <row r="920" spans="1:8" x14ac:dyDescent="0.25">
      <c r="A920" s="15">
        <v>919</v>
      </c>
      <c r="B920" s="15">
        <v>9921.1</v>
      </c>
      <c r="C920" s="15">
        <v>15810.1</v>
      </c>
      <c r="D920" s="15">
        <v>6988.6</v>
      </c>
      <c r="F920" s="1">
        <f t="shared" si="50"/>
        <v>9921.1</v>
      </c>
      <c r="G920" s="1">
        <f t="shared" si="51"/>
        <v>15810.1</v>
      </c>
      <c r="H920" s="1">
        <f t="shared" si="52"/>
        <v>6988.6</v>
      </c>
    </row>
    <row r="921" spans="1:8" x14ac:dyDescent="0.25">
      <c r="A921" s="15">
        <v>920</v>
      </c>
      <c r="B921" s="15">
        <v>6137</v>
      </c>
      <c r="C921" s="15">
        <v>8594.4</v>
      </c>
      <c r="D921" s="15">
        <v>3043.5</v>
      </c>
      <c r="F921" s="1">
        <f t="shared" si="50"/>
        <v>6137</v>
      </c>
      <c r="G921" s="1">
        <f t="shared" si="51"/>
        <v>8594.4</v>
      </c>
      <c r="H921" s="1">
        <f t="shared" si="52"/>
        <v>3043.5</v>
      </c>
    </row>
    <row r="922" spans="1:8" x14ac:dyDescent="0.25">
      <c r="A922" s="15">
        <v>921</v>
      </c>
      <c r="B922" s="16">
        <v>3901.4</v>
      </c>
      <c r="C922" s="15">
        <v>4429.7</v>
      </c>
      <c r="D922" s="15">
        <v>1801.6</v>
      </c>
      <c r="F922" s="1">
        <f t="shared" si="50"/>
        <v>3901.4</v>
      </c>
      <c r="G922" s="1">
        <f t="shared" si="51"/>
        <v>4429.7</v>
      </c>
      <c r="H922" s="1">
        <f t="shared" si="52"/>
        <v>1801.6</v>
      </c>
    </row>
    <row r="923" spans="1:8" x14ac:dyDescent="0.25">
      <c r="A923" s="15">
        <v>922</v>
      </c>
      <c r="B923" s="16">
        <v>8852.9</v>
      </c>
      <c r="C923" s="15">
        <v>14075.2</v>
      </c>
      <c r="D923" s="15">
        <v>5451.6</v>
      </c>
      <c r="F923" s="1">
        <f t="shared" si="50"/>
        <v>8852.9</v>
      </c>
      <c r="G923" s="1">
        <f t="shared" si="51"/>
        <v>14075.2</v>
      </c>
      <c r="H923" s="1">
        <f t="shared" si="52"/>
        <v>5451.6</v>
      </c>
    </row>
    <row r="924" spans="1:8" x14ac:dyDescent="0.25">
      <c r="A924" s="15">
        <v>923</v>
      </c>
      <c r="B924" s="15">
        <v>5478.9</v>
      </c>
      <c r="C924" s="15">
        <v>10500.6</v>
      </c>
      <c r="D924" s="15">
        <v>4369.3999999999996</v>
      </c>
      <c r="F924" s="1">
        <f t="shared" si="50"/>
        <v>5478.9</v>
      </c>
      <c r="G924" s="1">
        <f t="shared" si="51"/>
        <v>10500.6</v>
      </c>
      <c r="H924" s="1">
        <f t="shared" si="52"/>
        <v>4369.3999999999996</v>
      </c>
    </row>
    <row r="925" spans="1:8" x14ac:dyDescent="0.25">
      <c r="A925" s="15">
        <v>924</v>
      </c>
      <c r="B925" s="15">
        <v>9419.4</v>
      </c>
      <c r="C925" s="15">
        <v>16051.8</v>
      </c>
      <c r="D925" s="15">
        <v>7555.1</v>
      </c>
      <c r="F925" s="1">
        <f t="shared" si="50"/>
        <v>9419.4</v>
      </c>
      <c r="G925" s="1">
        <f t="shared" si="51"/>
        <v>16051.8</v>
      </c>
      <c r="H925" s="1">
        <f t="shared" si="52"/>
        <v>7555.1</v>
      </c>
    </row>
    <row r="926" spans="1:8" x14ac:dyDescent="0.25">
      <c r="A926" s="15">
        <v>925</v>
      </c>
      <c r="B926" s="15">
        <v>6706.7</v>
      </c>
      <c r="C926" s="15">
        <v>10526.1</v>
      </c>
      <c r="D926" s="15">
        <v>4894.6000000000004</v>
      </c>
      <c r="F926" s="1">
        <f t="shared" si="50"/>
        <v>6706.7</v>
      </c>
      <c r="G926" s="1">
        <f t="shared" si="51"/>
        <v>10526.1</v>
      </c>
      <c r="H926" s="1">
        <f t="shared" si="52"/>
        <v>4894.6000000000004</v>
      </c>
    </row>
    <row r="927" spans="1:8" x14ac:dyDescent="0.25">
      <c r="A927" s="15">
        <v>926</v>
      </c>
      <c r="B927" s="15">
        <v>9246.7000000000007</v>
      </c>
      <c r="C927" s="15">
        <v>16902.7</v>
      </c>
      <c r="D927" s="15">
        <v>6991</v>
      </c>
      <c r="F927" s="1">
        <f t="shared" si="50"/>
        <v>9246.7000000000007</v>
      </c>
      <c r="G927" s="1">
        <f t="shared" si="51"/>
        <v>16902.7</v>
      </c>
      <c r="H927" s="1">
        <f t="shared" si="52"/>
        <v>6991</v>
      </c>
    </row>
    <row r="928" spans="1:8" x14ac:dyDescent="0.25">
      <c r="A928" s="15">
        <v>927</v>
      </c>
      <c r="B928" s="15">
        <v>3675.3</v>
      </c>
      <c r="C928" s="15">
        <v>7316.5</v>
      </c>
      <c r="D928" s="15">
        <v>2546.1</v>
      </c>
      <c r="F928" s="1">
        <f t="shared" si="50"/>
        <v>3675.3</v>
      </c>
      <c r="G928" s="1">
        <f t="shared" si="51"/>
        <v>7316.5</v>
      </c>
      <c r="H928" s="1">
        <f t="shared" si="52"/>
        <v>2546.1</v>
      </c>
    </row>
    <row r="929" spans="1:8" x14ac:dyDescent="0.25">
      <c r="A929" s="15">
        <v>928</v>
      </c>
      <c r="B929" s="15">
        <v>8924.6</v>
      </c>
      <c r="C929" s="15">
        <v>14189.7</v>
      </c>
      <c r="D929" s="15">
        <v>7311.8</v>
      </c>
      <c r="F929" s="1">
        <f t="shared" si="50"/>
        <v>8924.6</v>
      </c>
      <c r="G929" s="1">
        <f t="shared" si="51"/>
        <v>14189.7</v>
      </c>
      <c r="H929" s="1">
        <f t="shared" si="52"/>
        <v>7311.8</v>
      </c>
    </row>
    <row r="930" spans="1:8" x14ac:dyDescent="0.25">
      <c r="A930" s="15">
        <v>929</v>
      </c>
      <c r="B930" s="16">
        <v>4217.3</v>
      </c>
      <c r="C930" s="15">
        <v>7013.7</v>
      </c>
      <c r="D930" s="15">
        <v>2672.5</v>
      </c>
      <c r="F930" s="1">
        <f t="shared" si="50"/>
        <v>4217.3</v>
      </c>
      <c r="G930" s="1">
        <f t="shared" si="51"/>
        <v>7013.7</v>
      </c>
      <c r="H930" s="1">
        <f t="shared" si="52"/>
        <v>2672.5</v>
      </c>
    </row>
    <row r="931" spans="1:8" x14ac:dyDescent="0.25">
      <c r="A931" s="15">
        <v>930</v>
      </c>
      <c r="B931" s="15">
        <v>5406.2</v>
      </c>
      <c r="C931" s="15">
        <v>8879.1</v>
      </c>
      <c r="D931" s="15">
        <v>3485.9</v>
      </c>
      <c r="F931" s="1">
        <f t="shared" si="50"/>
        <v>5406.2</v>
      </c>
      <c r="G931" s="1">
        <f t="shared" si="51"/>
        <v>8879.1</v>
      </c>
      <c r="H931" s="1">
        <f t="shared" si="52"/>
        <v>3485.9</v>
      </c>
    </row>
    <row r="932" spans="1:8" x14ac:dyDescent="0.25">
      <c r="A932" s="15">
        <v>931</v>
      </c>
      <c r="B932" s="15">
        <v>8011.2</v>
      </c>
      <c r="C932" s="15">
        <v>12873.2</v>
      </c>
      <c r="D932" s="15">
        <v>5139.3999999999996</v>
      </c>
      <c r="F932" s="1">
        <f t="shared" si="50"/>
        <v>8011.2</v>
      </c>
      <c r="G932" s="1">
        <f t="shared" si="51"/>
        <v>12873.2</v>
      </c>
      <c r="H932" s="1">
        <f t="shared" si="52"/>
        <v>5139.3999999999996</v>
      </c>
    </row>
    <row r="933" spans="1:8" x14ac:dyDescent="0.25">
      <c r="A933" s="15">
        <v>932</v>
      </c>
      <c r="B933" s="15">
        <v>8067.3</v>
      </c>
      <c r="C933" s="15">
        <v>12945</v>
      </c>
      <c r="D933" s="15">
        <v>5181</v>
      </c>
      <c r="F933" s="1">
        <f t="shared" si="50"/>
        <v>8067.3</v>
      </c>
      <c r="G933" s="1">
        <f t="shared" si="51"/>
        <v>12945</v>
      </c>
      <c r="H933" s="1">
        <f t="shared" si="52"/>
        <v>5181</v>
      </c>
    </row>
    <row r="934" spans="1:8" x14ac:dyDescent="0.25">
      <c r="A934" s="15">
        <v>933</v>
      </c>
      <c r="B934" s="15">
        <v>7011.8</v>
      </c>
      <c r="C934" s="15">
        <v>11627.9</v>
      </c>
      <c r="D934" s="15">
        <v>4455.6000000000004</v>
      </c>
      <c r="F934" s="1">
        <f t="shared" si="50"/>
        <v>7011.8</v>
      </c>
      <c r="G934" s="1">
        <f t="shared" si="51"/>
        <v>11627.9</v>
      </c>
      <c r="H934" s="1">
        <f t="shared" si="52"/>
        <v>4455.6000000000004</v>
      </c>
    </row>
    <row r="935" spans="1:8" x14ac:dyDescent="0.25">
      <c r="A935" s="15">
        <v>934</v>
      </c>
      <c r="B935" s="15">
        <v>15076.6</v>
      </c>
      <c r="C935" s="15">
        <v>24419.3</v>
      </c>
      <c r="D935" s="15">
        <v>10359.4</v>
      </c>
      <c r="F935" s="1">
        <f t="shared" si="50"/>
        <v>15076.6</v>
      </c>
      <c r="G935" s="1">
        <f t="shared" si="51"/>
        <v>24419.3</v>
      </c>
      <c r="H935" s="1">
        <f t="shared" si="52"/>
        <v>10359.4</v>
      </c>
    </row>
    <row r="936" spans="1:8" x14ac:dyDescent="0.25">
      <c r="A936" s="15">
        <v>935</v>
      </c>
      <c r="B936" s="16">
        <v>12620.1</v>
      </c>
      <c r="C936" s="15">
        <v>25863.7</v>
      </c>
      <c r="D936" s="15">
        <v>10424.4</v>
      </c>
      <c r="F936" s="1">
        <f t="shared" si="50"/>
        <v>12620.1</v>
      </c>
      <c r="G936" s="1">
        <f t="shared" si="51"/>
        <v>25863.7</v>
      </c>
      <c r="H936" s="1">
        <f t="shared" si="52"/>
        <v>10424.4</v>
      </c>
    </row>
    <row r="937" spans="1:8" x14ac:dyDescent="0.25">
      <c r="A937" s="15">
        <v>936</v>
      </c>
      <c r="B937" s="16">
        <v>7776.7</v>
      </c>
      <c r="C937" s="15">
        <v>13727.3</v>
      </c>
      <c r="D937" s="15">
        <v>5630.1</v>
      </c>
      <c r="F937" s="1">
        <f t="shared" si="50"/>
        <v>7776.7</v>
      </c>
      <c r="G937" s="1">
        <f t="shared" si="51"/>
        <v>13727.3</v>
      </c>
      <c r="H937" s="1">
        <f t="shared" si="52"/>
        <v>5630.1</v>
      </c>
    </row>
    <row r="938" spans="1:8" x14ac:dyDescent="0.25">
      <c r="A938" s="15">
        <v>937</v>
      </c>
      <c r="B938" s="15">
        <v>10007.200000000001</v>
      </c>
      <c r="C938" s="15">
        <v>18234.3</v>
      </c>
      <c r="D938" s="15">
        <v>7003.9</v>
      </c>
      <c r="F938" s="1">
        <f t="shared" si="50"/>
        <v>10007.200000000001</v>
      </c>
      <c r="G938" s="1">
        <f t="shared" si="51"/>
        <v>18234.3</v>
      </c>
      <c r="H938" s="1">
        <f t="shared" si="52"/>
        <v>7003.9</v>
      </c>
    </row>
    <row r="939" spans="1:8" x14ac:dyDescent="0.25">
      <c r="A939" s="15">
        <v>938</v>
      </c>
      <c r="B939" s="16">
        <v>8705.2000000000007</v>
      </c>
      <c r="C939" s="15">
        <v>13857.8</v>
      </c>
      <c r="D939" s="15">
        <v>5284.7</v>
      </c>
      <c r="F939" s="1">
        <f t="shared" si="50"/>
        <v>8705.2000000000007</v>
      </c>
      <c r="G939" s="1">
        <f t="shared" si="51"/>
        <v>13857.8</v>
      </c>
      <c r="H939" s="1">
        <f t="shared" si="52"/>
        <v>5284.7</v>
      </c>
    </row>
    <row r="940" spans="1:8" x14ac:dyDescent="0.25">
      <c r="A940" s="15">
        <v>939</v>
      </c>
      <c r="B940" s="15">
        <v>5670</v>
      </c>
      <c r="C940" s="15">
        <v>10377.9</v>
      </c>
      <c r="D940" s="15">
        <v>3746.4</v>
      </c>
      <c r="F940" s="1">
        <f t="shared" si="50"/>
        <v>5670</v>
      </c>
      <c r="G940" s="1">
        <f t="shared" si="51"/>
        <v>10377.9</v>
      </c>
      <c r="H940" s="1">
        <f t="shared" si="52"/>
        <v>3746.4</v>
      </c>
    </row>
    <row r="941" spans="1:8" x14ac:dyDescent="0.25">
      <c r="A941" s="15">
        <v>940</v>
      </c>
      <c r="B941" s="15">
        <v>7196.5</v>
      </c>
      <c r="C941" s="15">
        <v>10187.4</v>
      </c>
      <c r="D941" s="15">
        <v>3992.3</v>
      </c>
      <c r="F941" s="1">
        <f t="shared" si="50"/>
        <v>7196.5</v>
      </c>
      <c r="G941" s="1">
        <f t="shared" si="51"/>
        <v>10187.4</v>
      </c>
      <c r="H941" s="1">
        <f t="shared" si="52"/>
        <v>3992.3</v>
      </c>
    </row>
    <row r="942" spans="1:8" x14ac:dyDescent="0.25">
      <c r="A942" s="15">
        <v>941</v>
      </c>
      <c r="B942" s="15">
        <v>4126.8</v>
      </c>
      <c r="C942" s="15">
        <v>7117.3</v>
      </c>
      <c r="D942" s="15">
        <v>2568.4</v>
      </c>
      <c r="F942" s="1">
        <f t="shared" si="50"/>
        <v>4126.8</v>
      </c>
      <c r="G942" s="1">
        <f t="shared" si="51"/>
        <v>7117.3</v>
      </c>
      <c r="H942" s="1">
        <f t="shared" si="52"/>
        <v>2568.4</v>
      </c>
    </row>
    <row r="943" spans="1:8" x14ac:dyDescent="0.25">
      <c r="A943" s="15">
        <v>942</v>
      </c>
      <c r="B943" s="16">
        <v>9173.7000000000007</v>
      </c>
      <c r="C943" s="15">
        <v>15583.5</v>
      </c>
      <c r="D943" s="15">
        <v>6863.4</v>
      </c>
      <c r="F943" s="1">
        <f t="shared" si="50"/>
        <v>9173.7000000000007</v>
      </c>
      <c r="G943" s="1">
        <f t="shared" si="51"/>
        <v>15583.5</v>
      </c>
      <c r="H943" s="1">
        <f t="shared" si="52"/>
        <v>6863.4</v>
      </c>
    </row>
    <row r="944" spans="1:8" x14ac:dyDescent="0.25">
      <c r="A944" s="15">
        <v>943</v>
      </c>
      <c r="B944" s="15">
        <v>17121.5</v>
      </c>
      <c r="C944" s="15">
        <v>30469.599999999999</v>
      </c>
      <c r="D944" s="15">
        <v>12558.3</v>
      </c>
      <c r="F944" s="1">
        <f t="shared" si="50"/>
        <v>17121.5</v>
      </c>
      <c r="G944" s="1">
        <f t="shared" si="51"/>
        <v>30469.599999999999</v>
      </c>
      <c r="H944" s="1">
        <f t="shared" si="52"/>
        <v>12558.3</v>
      </c>
    </row>
    <row r="945" spans="1:8" x14ac:dyDescent="0.25">
      <c r="A945" s="15">
        <v>944</v>
      </c>
      <c r="B945" s="16">
        <v>5746</v>
      </c>
      <c r="C945" s="15">
        <v>10670.2</v>
      </c>
      <c r="D945" s="15">
        <v>3775.2</v>
      </c>
      <c r="F945" s="1">
        <f t="shared" si="50"/>
        <v>5746</v>
      </c>
      <c r="G945" s="1">
        <f t="shared" si="51"/>
        <v>10670.2</v>
      </c>
      <c r="H945" s="1">
        <f t="shared" si="52"/>
        <v>3775.2</v>
      </c>
    </row>
    <row r="946" spans="1:8" x14ac:dyDescent="0.25">
      <c r="A946" s="15">
        <v>945</v>
      </c>
      <c r="B946" s="15">
        <v>6384.9</v>
      </c>
      <c r="C946" s="15">
        <v>9704.2000000000007</v>
      </c>
      <c r="D946" s="15">
        <v>3553.5</v>
      </c>
      <c r="F946" s="1">
        <f t="shared" si="50"/>
        <v>6384.9</v>
      </c>
      <c r="G946" s="1">
        <f t="shared" si="51"/>
        <v>9704.2000000000007</v>
      </c>
      <c r="H946" s="1">
        <f t="shared" si="52"/>
        <v>3553.5</v>
      </c>
    </row>
    <row r="947" spans="1:8" x14ac:dyDescent="0.25">
      <c r="A947" s="15">
        <v>946</v>
      </c>
      <c r="B947" s="15">
        <v>7354.9</v>
      </c>
      <c r="C947" s="15">
        <v>9987.2999999999993</v>
      </c>
      <c r="D947" s="15">
        <v>2999.5</v>
      </c>
      <c r="F947" s="1">
        <f t="shared" si="50"/>
        <v>7354.9</v>
      </c>
      <c r="G947" s="1">
        <f t="shared" si="51"/>
        <v>9987.2999999999993</v>
      </c>
      <c r="H947" s="1">
        <f t="shared" si="52"/>
        <v>2999.5</v>
      </c>
    </row>
    <row r="948" spans="1:8" x14ac:dyDescent="0.25">
      <c r="A948" s="15">
        <v>947</v>
      </c>
      <c r="B948" s="16">
        <v>5260.7</v>
      </c>
      <c r="C948" s="15">
        <v>7775.8</v>
      </c>
      <c r="D948" s="15">
        <v>3506.6</v>
      </c>
      <c r="F948" s="1">
        <f t="shared" si="50"/>
        <v>5260.7</v>
      </c>
      <c r="G948" s="1">
        <f t="shared" si="51"/>
        <v>7775.8</v>
      </c>
      <c r="H948" s="1">
        <f t="shared" si="52"/>
        <v>3506.6</v>
      </c>
    </row>
    <row r="949" spans="1:8" x14ac:dyDescent="0.25">
      <c r="A949" s="15">
        <v>948</v>
      </c>
      <c r="B949" s="16">
        <v>9892.6</v>
      </c>
      <c r="C949" s="15">
        <v>16295.4</v>
      </c>
      <c r="D949" s="15">
        <v>6187.6</v>
      </c>
      <c r="F949" s="1">
        <f t="shared" si="50"/>
        <v>9892.6</v>
      </c>
      <c r="G949" s="1">
        <f t="shared" si="51"/>
        <v>16295.4</v>
      </c>
      <c r="H949" s="1">
        <f t="shared" si="52"/>
        <v>6187.6</v>
      </c>
    </row>
    <row r="950" spans="1:8" x14ac:dyDescent="0.25">
      <c r="A950" s="15">
        <v>949</v>
      </c>
      <c r="B950" s="16">
        <v>6080.4</v>
      </c>
      <c r="C950" s="15">
        <v>9010.5</v>
      </c>
      <c r="D950" s="15">
        <v>3980.3</v>
      </c>
      <c r="F950" s="1">
        <f t="shared" si="50"/>
        <v>6080.4</v>
      </c>
      <c r="G950" s="1">
        <f t="shared" si="51"/>
        <v>9010.5</v>
      </c>
      <c r="H950" s="1">
        <f t="shared" si="52"/>
        <v>3980.3</v>
      </c>
    </row>
    <row r="951" spans="1:8" x14ac:dyDescent="0.25">
      <c r="A951" s="15">
        <v>950</v>
      </c>
      <c r="B951" s="16">
        <v>9024.7000000000007</v>
      </c>
      <c r="C951" s="15">
        <v>15286.4</v>
      </c>
      <c r="D951" s="15">
        <v>7118.3</v>
      </c>
      <c r="F951" s="1">
        <f t="shared" si="50"/>
        <v>9024.7000000000007</v>
      </c>
      <c r="G951" s="1">
        <f t="shared" si="51"/>
        <v>15286.4</v>
      </c>
      <c r="H951" s="1">
        <f t="shared" si="52"/>
        <v>7118.3</v>
      </c>
    </row>
    <row r="952" spans="1:8" x14ac:dyDescent="0.25">
      <c r="A952" s="15">
        <v>951</v>
      </c>
      <c r="B952" s="15">
        <v>9050.7999999999993</v>
      </c>
      <c r="C952" s="15">
        <v>15464.3</v>
      </c>
      <c r="D952" s="15">
        <v>6878</v>
      </c>
      <c r="F952" s="1">
        <f t="shared" si="50"/>
        <v>9050.7999999999993</v>
      </c>
      <c r="G952" s="1">
        <f t="shared" si="51"/>
        <v>15464.3</v>
      </c>
      <c r="H952" s="1">
        <f t="shared" si="52"/>
        <v>6878</v>
      </c>
    </row>
    <row r="953" spans="1:8" x14ac:dyDescent="0.25">
      <c r="A953" s="15">
        <v>952</v>
      </c>
      <c r="B953" s="15">
        <v>6299.3</v>
      </c>
      <c r="C953" s="15">
        <v>10064.200000000001</v>
      </c>
      <c r="D953" s="15">
        <v>4088.8</v>
      </c>
      <c r="F953" s="1">
        <f t="shared" si="50"/>
        <v>6299.3</v>
      </c>
      <c r="G953" s="1">
        <f t="shared" si="51"/>
        <v>10064.200000000001</v>
      </c>
      <c r="H953" s="1">
        <f t="shared" si="52"/>
        <v>4088.8</v>
      </c>
    </row>
    <row r="954" spans="1:8" x14ac:dyDescent="0.25">
      <c r="A954" s="15">
        <v>953</v>
      </c>
      <c r="B954" s="15">
        <v>9673</v>
      </c>
      <c r="C954" s="15">
        <v>14042.8</v>
      </c>
      <c r="D954" s="15">
        <v>5825</v>
      </c>
      <c r="F954" s="1">
        <f t="shared" si="50"/>
        <v>9673</v>
      </c>
      <c r="G954" s="1">
        <f t="shared" si="51"/>
        <v>14042.8</v>
      </c>
      <c r="H954" s="1">
        <f t="shared" si="52"/>
        <v>5825</v>
      </c>
    </row>
    <row r="955" spans="1:8" x14ac:dyDescent="0.25">
      <c r="A955" s="15">
        <v>954</v>
      </c>
      <c r="B955" s="16">
        <v>6893.1</v>
      </c>
      <c r="C955" s="15">
        <v>13265</v>
      </c>
      <c r="D955" s="15">
        <v>5347.2</v>
      </c>
      <c r="F955" s="1">
        <f t="shared" si="50"/>
        <v>6893.1</v>
      </c>
      <c r="G955" s="1">
        <f t="shared" si="51"/>
        <v>13265</v>
      </c>
      <c r="H955" s="1">
        <f t="shared" si="52"/>
        <v>5347.2</v>
      </c>
    </row>
    <row r="956" spans="1:8" x14ac:dyDescent="0.25">
      <c r="A956" s="15">
        <v>955</v>
      </c>
      <c r="B956" s="15">
        <v>8599.7999999999993</v>
      </c>
      <c r="C956" s="15">
        <v>14920.5</v>
      </c>
      <c r="D956" s="15">
        <v>5724.5</v>
      </c>
      <c r="F956" s="1">
        <f t="shared" si="50"/>
        <v>8599.7999999999993</v>
      </c>
      <c r="G956" s="1">
        <f t="shared" si="51"/>
        <v>14920.5</v>
      </c>
      <c r="H956" s="1">
        <f t="shared" si="52"/>
        <v>5724.5</v>
      </c>
    </row>
    <row r="957" spans="1:8" x14ac:dyDescent="0.25">
      <c r="A957" s="15">
        <v>956</v>
      </c>
      <c r="B957" s="15">
        <v>6029.6</v>
      </c>
      <c r="C957" s="15">
        <v>10700.8</v>
      </c>
      <c r="D957" s="15">
        <v>4465.3</v>
      </c>
      <c r="F957" s="1">
        <f t="shared" si="50"/>
        <v>6029.6</v>
      </c>
      <c r="G957" s="1">
        <f t="shared" si="51"/>
        <v>10700.8</v>
      </c>
      <c r="H957" s="1">
        <f t="shared" si="52"/>
        <v>4465.3</v>
      </c>
    </row>
    <row r="958" spans="1:8" x14ac:dyDescent="0.25">
      <c r="A958" s="15">
        <v>957</v>
      </c>
      <c r="B958" s="15">
        <v>7165.3</v>
      </c>
      <c r="C958" s="15">
        <v>11185.6</v>
      </c>
      <c r="D958" s="15">
        <v>5016</v>
      </c>
      <c r="F958" s="1">
        <f t="shared" si="50"/>
        <v>7165.3</v>
      </c>
      <c r="G958" s="1">
        <f t="shared" si="51"/>
        <v>11185.6</v>
      </c>
      <c r="H958" s="1">
        <f t="shared" si="52"/>
        <v>5016</v>
      </c>
    </row>
    <row r="959" spans="1:8" x14ac:dyDescent="0.25">
      <c r="A959" s="15">
        <v>958</v>
      </c>
      <c r="B959" s="15">
        <v>9843.5</v>
      </c>
      <c r="C959" s="15">
        <v>18776.3</v>
      </c>
      <c r="D959" s="15">
        <v>8753.1</v>
      </c>
      <c r="F959" s="1">
        <f t="shared" si="50"/>
        <v>9843.5</v>
      </c>
      <c r="G959" s="1">
        <f t="shared" si="51"/>
        <v>18776.3</v>
      </c>
      <c r="H959" s="1">
        <f t="shared" si="52"/>
        <v>8753.1</v>
      </c>
    </row>
    <row r="960" spans="1:8" x14ac:dyDescent="0.25">
      <c r="A960" s="15">
        <v>959</v>
      </c>
      <c r="B960" s="15">
        <v>11454.6</v>
      </c>
      <c r="C960" s="15">
        <v>18448.2</v>
      </c>
      <c r="D960" s="15">
        <v>7971.6</v>
      </c>
      <c r="F960" s="1">
        <f t="shared" si="50"/>
        <v>11454.6</v>
      </c>
      <c r="G960" s="1">
        <f t="shared" si="51"/>
        <v>18448.2</v>
      </c>
      <c r="H960" s="1">
        <f t="shared" si="52"/>
        <v>7971.6</v>
      </c>
    </row>
    <row r="961" spans="1:8" x14ac:dyDescent="0.25">
      <c r="A961" s="15">
        <v>960</v>
      </c>
      <c r="B961" s="16">
        <v>7340</v>
      </c>
      <c r="C961" s="15">
        <v>12304.5</v>
      </c>
      <c r="D961" s="15">
        <v>5046.8</v>
      </c>
      <c r="F961" s="1">
        <f t="shared" si="50"/>
        <v>7340</v>
      </c>
      <c r="G961" s="1">
        <f t="shared" si="51"/>
        <v>12304.5</v>
      </c>
      <c r="H961" s="1">
        <f t="shared" si="52"/>
        <v>5046.8</v>
      </c>
    </row>
    <row r="962" spans="1:8" x14ac:dyDescent="0.25">
      <c r="A962" s="15">
        <v>961</v>
      </c>
      <c r="B962" s="15">
        <v>8903.9</v>
      </c>
      <c r="C962" s="15">
        <v>13357.8</v>
      </c>
      <c r="D962" s="15">
        <v>5320.4</v>
      </c>
      <c r="F962" s="1">
        <f t="shared" si="50"/>
        <v>8903.9</v>
      </c>
      <c r="G962" s="1">
        <f t="shared" si="51"/>
        <v>13357.8</v>
      </c>
      <c r="H962" s="1">
        <f t="shared" si="52"/>
        <v>5320.4</v>
      </c>
    </row>
    <row r="963" spans="1:8" x14ac:dyDescent="0.25">
      <c r="A963" s="15">
        <v>962</v>
      </c>
      <c r="B963" s="15">
        <v>9751.7999999999993</v>
      </c>
      <c r="C963" s="15">
        <v>15793</v>
      </c>
      <c r="D963" s="15">
        <v>6655.1</v>
      </c>
      <c r="F963" s="1">
        <f t="shared" ref="F963:F1001" si="53">IF(ISNUMBER(B963),B963,NA())</f>
        <v>9751.7999999999993</v>
      </c>
      <c r="G963" s="1">
        <f t="shared" ref="G963:G1001" si="54">IF(ISNUMBER(C963),C963,NA())</f>
        <v>15793</v>
      </c>
      <c r="H963" s="1">
        <f t="shared" ref="H963:H1001" si="55">IF(ISNUMBER(D963),D963,NA())</f>
        <v>6655.1</v>
      </c>
    </row>
    <row r="964" spans="1:8" x14ac:dyDescent="0.25">
      <c r="A964" s="15">
        <v>963</v>
      </c>
      <c r="B964" s="15">
        <v>7348.9</v>
      </c>
      <c r="C964" s="15">
        <v>12822.1</v>
      </c>
      <c r="D964" s="15">
        <v>4430.8</v>
      </c>
      <c r="F964" s="1">
        <f t="shared" si="53"/>
        <v>7348.9</v>
      </c>
      <c r="G964" s="1">
        <f t="shared" si="54"/>
        <v>12822.1</v>
      </c>
      <c r="H964" s="1">
        <f t="shared" si="55"/>
        <v>4430.8</v>
      </c>
    </row>
    <row r="965" spans="1:8" x14ac:dyDescent="0.25">
      <c r="A965" s="15">
        <v>964</v>
      </c>
      <c r="B965" s="16">
        <v>6854</v>
      </c>
      <c r="C965" s="15">
        <v>9934.2999999999993</v>
      </c>
      <c r="D965" s="15">
        <v>3839.3</v>
      </c>
      <c r="F965" s="1">
        <f t="shared" si="53"/>
        <v>6854</v>
      </c>
      <c r="G965" s="1">
        <f t="shared" si="54"/>
        <v>9934.2999999999993</v>
      </c>
      <c r="H965" s="1">
        <f t="shared" si="55"/>
        <v>3839.3</v>
      </c>
    </row>
    <row r="966" spans="1:8" x14ac:dyDescent="0.25">
      <c r="A966" s="15">
        <v>965</v>
      </c>
      <c r="B966" s="15">
        <v>4154.3</v>
      </c>
      <c r="C966" s="15">
        <v>7631.5</v>
      </c>
      <c r="D966" s="15">
        <v>3473.9</v>
      </c>
      <c r="F966" s="1">
        <f t="shared" si="53"/>
        <v>4154.3</v>
      </c>
      <c r="G966" s="1">
        <f t="shared" si="54"/>
        <v>7631.5</v>
      </c>
      <c r="H966" s="1">
        <f t="shared" si="55"/>
        <v>3473.9</v>
      </c>
    </row>
    <row r="967" spans="1:8" x14ac:dyDescent="0.25">
      <c r="A967" s="15">
        <v>966</v>
      </c>
      <c r="B967" s="15">
        <v>7986.1</v>
      </c>
      <c r="C967" s="15">
        <v>13346.3</v>
      </c>
      <c r="D967" s="15">
        <v>5862</v>
      </c>
      <c r="F967" s="1">
        <f t="shared" si="53"/>
        <v>7986.1</v>
      </c>
      <c r="G967" s="1">
        <f t="shared" si="54"/>
        <v>13346.3</v>
      </c>
      <c r="H967" s="1">
        <f t="shared" si="55"/>
        <v>5862</v>
      </c>
    </row>
    <row r="968" spans="1:8" x14ac:dyDescent="0.25">
      <c r="A968" s="15">
        <v>967</v>
      </c>
      <c r="B968" s="15">
        <v>10344.1</v>
      </c>
      <c r="C968" s="15">
        <v>19298.5</v>
      </c>
      <c r="D968" s="15">
        <v>7741</v>
      </c>
      <c r="F968" s="1">
        <f t="shared" si="53"/>
        <v>10344.1</v>
      </c>
      <c r="G968" s="1">
        <f t="shared" si="54"/>
        <v>19298.5</v>
      </c>
      <c r="H968" s="1">
        <f t="shared" si="55"/>
        <v>7741</v>
      </c>
    </row>
    <row r="969" spans="1:8" x14ac:dyDescent="0.25">
      <c r="A969" s="15">
        <v>968</v>
      </c>
      <c r="B969" s="15">
        <v>15358.9</v>
      </c>
      <c r="C969" s="15">
        <v>23812</v>
      </c>
      <c r="D969" s="15">
        <v>10942.2</v>
      </c>
      <c r="F969" s="1">
        <f t="shared" si="53"/>
        <v>15358.9</v>
      </c>
      <c r="G969" s="1">
        <f t="shared" si="54"/>
        <v>23812</v>
      </c>
      <c r="H969" s="1">
        <f t="shared" si="55"/>
        <v>10942.2</v>
      </c>
    </row>
    <row r="970" spans="1:8" x14ac:dyDescent="0.25">
      <c r="A970" s="15">
        <v>969</v>
      </c>
      <c r="B970" s="16">
        <v>3578</v>
      </c>
      <c r="C970" s="15">
        <v>6646.5</v>
      </c>
      <c r="D970" s="15">
        <v>2504.1999999999998</v>
      </c>
      <c r="F970" s="1">
        <f t="shared" si="53"/>
        <v>3578</v>
      </c>
      <c r="G970" s="1">
        <f t="shared" si="54"/>
        <v>6646.5</v>
      </c>
      <c r="H970" s="1">
        <f t="shared" si="55"/>
        <v>2504.1999999999998</v>
      </c>
    </row>
    <row r="971" spans="1:8" x14ac:dyDescent="0.25">
      <c r="A971" s="15">
        <v>970</v>
      </c>
      <c r="B971" s="15">
        <v>10039.5</v>
      </c>
      <c r="C971" s="15">
        <v>19410.2</v>
      </c>
      <c r="D971" s="15">
        <v>8033.6</v>
      </c>
      <c r="F971" s="1">
        <f t="shared" si="53"/>
        <v>10039.5</v>
      </c>
      <c r="G971" s="1">
        <f t="shared" si="54"/>
        <v>19410.2</v>
      </c>
      <c r="H971" s="1">
        <f t="shared" si="55"/>
        <v>8033.6</v>
      </c>
    </row>
    <row r="972" spans="1:8" x14ac:dyDescent="0.25">
      <c r="A972" s="15">
        <v>971</v>
      </c>
      <c r="B972" s="15">
        <v>6044.4</v>
      </c>
      <c r="C972" s="15">
        <v>9464.9</v>
      </c>
      <c r="D972" s="15">
        <v>3738.5</v>
      </c>
      <c r="F972" s="1">
        <f t="shared" si="53"/>
        <v>6044.4</v>
      </c>
      <c r="G972" s="1">
        <f t="shared" si="54"/>
        <v>9464.9</v>
      </c>
      <c r="H972" s="1">
        <f t="shared" si="55"/>
        <v>3738.5</v>
      </c>
    </row>
    <row r="973" spans="1:8" x14ac:dyDescent="0.25">
      <c r="A973" s="15">
        <v>972</v>
      </c>
      <c r="B973" s="15">
        <v>13472.4</v>
      </c>
      <c r="C973" s="15">
        <v>23097.3</v>
      </c>
      <c r="D973" s="15">
        <v>9266.2999999999993</v>
      </c>
      <c r="F973" s="1">
        <f t="shared" si="53"/>
        <v>13472.4</v>
      </c>
      <c r="G973" s="1">
        <f t="shared" si="54"/>
        <v>23097.3</v>
      </c>
      <c r="H973" s="1">
        <f t="shared" si="55"/>
        <v>9266.2999999999993</v>
      </c>
    </row>
    <row r="974" spans="1:8" x14ac:dyDescent="0.25">
      <c r="A974" s="15">
        <v>973</v>
      </c>
      <c r="B974" s="15">
        <v>5757.2</v>
      </c>
      <c r="C974" s="15">
        <v>8745.2999999999993</v>
      </c>
      <c r="D974" s="15">
        <v>3976.6</v>
      </c>
      <c r="F974" s="1">
        <f t="shared" si="53"/>
        <v>5757.2</v>
      </c>
      <c r="G974" s="1">
        <f t="shared" si="54"/>
        <v>8745.2999999999993</v>
      </c>
      <c r="H974" s="1">
        <f t="shared" si="55"/>
        <v>3976.6</v>
      </c>
    </row>
    <row r="975" spans="1:8" x14ac:dyDescent="0.25">
      <c r="A975" s="15">
        <v>974</v>
      </c>
      <c r="B975" s="15">
        <v>6650.7</v>
      </c>
      <c r="C975" s="15">
        <v>10914.9</v>
      </c>
      <c r="D975" s="15">
        <v>4589.7</v>
      </c>
      <c r="F975" s="1">
        <f t="shared" si="53"/>
        <v>6650.7</v>
      </c>
      <c r="G975" s="1">
        <f t="shared" si="54"/>
        <v>10914.9</v>
      </c>
      <c r="H975" s="1">
        <f t="shared" si="55"/>
        <v>4589.7</v>
      </c>
    </row>
    <row r="976" spans="1:8" x14ac:dyDescent="0.25">
      <c r="A976" s="15">
        <v>975</v>
      </c>
      <c r="B976" s="15">
        <v>10025.299999999999</v>
      </c>
      <c r="C976" s="15">
        <v>16372.8</v>
      </c>
      <c r="D976" s="15">
        <v>6325.1</v>
      </c>
      <c r="F976" s="1">
        <f t="shared" si="53"/>
        <v>10025.299999999999</v>
      </c>
      <c r="G976" s="1">
        <f t="shared" si="54"/>
        <v>16372.8</v>
      </c>
      <c r="H976" s="1">
        <f t="shared" si="55"/>
        <v>6325.1</v>
      </c>
    </row>
    <row r="977" spans="1:8" x14ac:dyDescent="0.25">
      <c r="A977" s="15">
        <v>976</v>
      </c>
      <c r="B977" s="15">
        <v>14716.9</v>
      </c>
      <c r="C977" s="15">
        <v>28499.9</v>
      </c>
      <c r="D977" s="15">
        <v>11583.3</v>
      </c>
      <c r="F977" s="1">
        <f t="shared" si="53"/>
        <v>14716.9</v>
      </c>
      <c r="G977" s="1">
        <f t="shared" si="54"/>
        <v>28499.9</v>
      </c>
      <c r="H977" s="1">
        <f t="shared" si="55"/>
        <v>11583.3</v>
      </c>
    </row>
    <row r="978" spans="1:8" x14ac:dyDescent="0.25">
      <c r="A978" s="15">
        <v>977</v>
      </c>
      <c r="B978" s="16">
        <v>7088.2</v>
      </c>
      <c r="C978" s="15">
        <v>11965.3</v>
      </c>
      <c r="D978" s="15">
        <v>5242</v>
      </c>
      <c r="F978" s="1">
        <f t="shared" si="53"/>
        <v>7088.2</v>
      </c>
      <c r="G978" s="1">
        <f t="shared" si="54"/>
        <v>11965.3</v>
      </c>
      <c r="H978" s="1">
        <f t="shared" si="55"/>
        <v>5242</v>
      </c>
    </row>
    <row r="979" spans="1:8" x14ac:dyDescent="0.25">
      <c r="A979" s="15">
        <v>978</v>
      </c>
      <c r="B979" s="15">
        <v>7233.2</v>
      </c>
      <c r="C979" s="15">
        <v>11309.2</v>
      </c>
      <c r="D979" s="15">
        <v>4232.5</v>
      </c>
      <c r="F979" s="1">
        <f t="shared" si="53"/>
        <v>7233.2</v>
      </c>
      <c r="G979" s="1">
        <f t="shared" si="54"/>
        <v>11309.2</v>
      </c>
      <c r="H979" s="1">
        <f t="shared" si="55"/>
        <v>4232.5</v>
      </c>
    </row>
    <row r="980" spans="1:8" x14ac:dyDescent="0.25">
      <c r="A980" s="15">
        <v>979</v>
      </c>
      <c r="B980" s="15">
        <v>7980.1</v>
      </c>
      <c r="C980" s="15">
        <v>14626.2</v>
      </c>
      <c r="D980" s="15">
        <v>5337</v>
      </c>
      <c r="F980" s="1">
        <f t="shared" si="53"/>
        <v>7980.1</v>
      </c>
      <c r="G980" s="1">
        <f t="shared" si="54"/>
        <v>14626.2</v>
      </c>
      <c r="H980" s="1">
        <f t="shared" si="55"/>
        <v>5337</v>
      </c>
    </row>
    <row r="981" spans="1:8" x14ac:dyDescent="0.25">
      <c r="A981" s="15">
        <v>980</v>
      </c>
      <c r="B981" s="15">
        <v>7310</v>
      </c>
      <c r="C981" s="15">
        <v>10684.5</v>
      </c>
      <c r="D981" s="15">
        <v>4605.7</v>
      </c>
      <c r="F981" s="1">
        <f t="shared" si="53"/>
        <v>7310</v>
      </c>
      <c r="G981" s="1">
        <f t="shared" si="54"/>
        <v>10684.5</v>
      </c>
      <c r="H981" s="1">
        <f t="shared" si="55"/>
        <v>4605.7</v>
      </c>
    </row>
    <row r="982" spans="1:8" x14ac:dyDescent="0.25">
      <c r="A982" s="15">
        <v>981</v>
      </c>
      <c r="B982" s="15">
        <v>12043.6</v>
      </c>
      <c r="C982" s="15">
        <v>18000.599999999999</v>
      </c>
      <c r="D982" s="15">
        <v>6723.6</v>
      </c>
      <c r="F982" s="1">
        <f t="shared" si="53"/>
        <v>12043.6</v>
      </c>
      <c r="G982" s="1">
        <f t="shared" si="54"/>
        <v>18000.599999999999</v>
      </c>
      <c r="H982" s="1">
        <f t="shared" si="55"/>
        <v>6723.6</v>
      </c>
    </row>
    <row r="983" spans="1:8" x14ac:dyDescent="0.25">
      <c r="A983" s="15">
        <v>982</v>
      </c>
      <c r="B983" s="16">
        <v>9939.2000000000007</v>
      </c>
      <c r="C983" s="15">
        <v>14538.9</v>
      </c>
      <c r="D983" s="15">
        <v>5893.8</v>
      </c>
      <c r="F983" s="1">
        <f t="shared" si="53"/>
        <v>9939.2000000000007</v>
      </c>
      <c r="G983" s="1">
        <f t="shared" si="54"/>
        <v>14538.9</v>
      </c>
      <c r="H983" s="1">
        <f t="shared" si="55"/>
        <v>5893.8</v>
      </c>
    </row>
    <row r="984" spans="1:8" x14ac:dyDescent="0.25">
      <c r="A984" s="15">
        <v>983</v>
      </c>
      <c r="B984" s="15">
        <v>12440.9</v>
      </c>
      <c r="C984" s="15">
        <v>17452.5</v>
      </c>
      <c r="D984" s="15">
        <v>7098.4</v>
      </c>
      <c r="F984" s="1">
        <f t="shared" si="53"/>
        <v>12440.9</v>
      </c>
      <c r="G984" s="1">
        <f t="shared" si="54"/>
        <v>17452.5</v>
      </c>
      <c r="H984" s="1">
        <f t="shared" si="55"/>
        <v>7098.4</v>
      </c>
    </row>
    <row r="985" spans="1:8" x14ac:dyDescent="0.25">
      <c r="A985" s="15">
        <v>984</v>
      </c>
      <c r="B985" s="15">
        <v>7756.2</v>
      </c>
      <c r="C985" s="15">
        <v>12078</v>
      </c>
      <c r="D985" s="15">
        <v>5119.1000000000004</v>
      </c>
      <c r="F985" s="1">
        <f t="shared" si="53"/>
        <v>7756.2</v>
      </c>
      <c r="G985" s="1">
        <f t="shared" si="54"/>
        <v>12078</v>
      </c>
      <c r="H985" s="1">
        <f t="shared" si="55"/>
        <v>5119.1000000000004</v>
      </c>
    </row>
    <row r="986" spans="1:8" x14ac:dyDescent="0.25">
      <c r="A986" s="15">
        <v>985</v>
      </c>
      <c r="B986" s="15">
        <v>7832.9</v>
      </c>
      <c r="C986" s="15">
        <v>13028.5</v>
      </c>
      <c r="D986" s="15">
        <v>5787.4</v>
      </c>
      <c r="F986" s="1">
        <f t="shared" si="53"/>
        <v>7832.9</v>
      </c>
      <c r="G986" s="1">
        <f t="shared" si="54"/>
        <v>13028.5</v>
      </c>
      <c r="H986" s="1">
        <f t="shared" si="55"/>
        <v>5787.4</v>
      </c>
    </row>
    <row r="987" spans="1:8" x14ac:dyDescent="0.25">
      <c r="A987" s="15">
        <v>986</v>
      </c>
      <c r="B987" s="15">
        <v>5374.2</v>
      </c>
      <c r="C987" s="15">
        <v>9949.4</v>
      </c>
      <c r="D987" s="15">
        <v>4051.8</v>
      </c>
      <c r="F987" s="1">
        <f t="shared" si="53"/>
        <v>5374.2</v>
      </c>
      <c r="G987" s="1">
        <f t="shared" si="54"/>
        <v>9949.4</v>
      </c>
      <c r="H987" s="1">
        <f t="shared" si="55"/>
        <v>4051.8</v>
      </c>
    </row>
    <row r="988" spans="1:8" x14ac:dyDescent="0.25">
      <c r="A988" s="15">
        <v>987</v>
      </c>
      <c r="B988" s="15">
        <v>7109.6</v>
      </c>
      <c r="C988" s="15">
        <v>8486.9</v>
      </c>
      <c r="D988" s="15">
        <v>2893.5</v>
      </c>
      <c r="F988" s="1">
        <f t="shared" si="53"/>
        <v>7109.6</v>
      </c>
      <c r="G988" s="1">
        <f t="shared" si="54"/>
        <v>8486.9</v>
      </c>
      <c r="H988" s="1">
        <f t="shared" si="55"/>
        <v>2893.5</v>
      </c>
    </row>
    <row r="989" spans="1:8" x14ac:dyDescent="0.25">
      <c r="A989" s="15">
        <v>988</v>
      </c>
      <c r="B989" s="16">
        <v>5606.9</v>
      </c>
      <c r="C989" s="15">
        <v>8403.1</v>
      </c>
      <c r="D989" s="15">
        <v>2981.9</v>
      </c>
      <c r="F989" s="1">
        <f t="shared" si="53"/>
        <v>5606.9</v>
      </c>
      <c r="G989" s="1">
        <f t="shared" si="54"/>
        <v>8403.1</v>
      </c>
      <c r="H989" s="1">
        <f t="shared" si="55"/>
        <v>2981.9</v>
      </c>
    </row>
    <row r="990" spans="1:8" x14ac:dyDescent="0.25">
      <c r="A990" s="15">
        <v>989</v>
      </c>
      <c r="B990" s="16">
        <v>7277.8</v>
      </c>
      <c r="C990" s="15">
        <v>11541.5</v>
      </c>
      <c r="D990" s="15">
        <v>4650</v>
      </c>
      <c r="F990" s="1">
        <f t="shared" si="53"/>
        <v>7277.8</v>
      </c>
      <c r="G990" s="1">
        <f t="shared" si="54"/>
        <v>11541.5</v>
      </c>
      <c r="H990" s="1">
        <f t="shared" si="55"/>
        <v>4650</v>
      </c>
    </row>
    <row r="991" spans="1:8" x14ac:dyDescent="0.25">
      <c r="A991" s="15">
        <v>990</v>
      </c>
      <c r="B991" s="15">
        <v>6274.3</v>
      </c>
      <c r="C991" s="15">
        <v>11949.4</v>
      </c>
      <c r="D991" s="15">
        <v>4763.1000000000004</v>
      </c>
      <c r="F991" s="1">
        <f t="shared" si="53"/>
        <v>6274.3</v>
      </c>
      <c r="G991" s="1">
        <f t="shared" si="54"/>
        <v>11949.4</v>
      </c>
      <c r="H991" s="1">
        <f t="shared" si="55"/>
        <v>4763.1000000000004</v>
      </c>
    </row>
    <row r="992" spans="1:8" x14ac:dyDescent="0.25">
      <c r="A992" s="15">
        <v>991</v>
      </c>
      <c r="B992" s="15">
        <v>11555.1</v>
      </c>
      <c r="C992" s="15">
        <v>18748.599999999999</v>
      </c>
      <c r="D992" s="15">
        <v>8436.4</v>
      </c>
      <c r="F992" s="1">
        <f t="shared" si="53"/>
        <v>11555.1</v>
      </c>
      <c r="G992" s="1">
        <f t="shared" si="54"/>
        <v>18748.599999999999</v>
      </c>
      <c r="H992" s="1">
        <f t="shared" si="55"/>
        <v>8436.4</v>
      </c>
    </row>
    <row r="993" spans="1:8" x14ac:dyDescent="0.25">
      <c r="A993" s="15">
        <v>992</v>
      </c>
      <c r="B993" s="16">
        <v>3804.1</v>
      </c>
      <c r="C993" s="15">
        <v>6687.8</v>
      </c>
      <c r="D993" s="15">
        <v>2611.9</v>
      </c>
      <c r="F993" s="1">
        <f t="shared" si="53"/>
        <v>3804.1</v>
      </c>
      <c r="G993" s="1">
        <f t="shared" si="54"/>
        <v>6687.8</v>
      </c>
      <c r="H993" s="1">
        <f t="shared" si="55"/>
        <v>2611.9</v>
      </c>
    </row>
    <row r="994" spans="1:8" x14ac:dyDescent="0.25">
      <c r="A994" s="15">
        <v>993</v>
      </c>
      <c r="B994" s="15">
        <v>9364.6</v>
      </c>
      <c r="C994" s="15">
        <v>14297.2</v>
      </c>
      <c r="D994" s="15">
        <v>5899.4</v>
      </c>
      <c r="F994" s="1">
        <f t="shared" si="53"/>
        <v>9364.6</v>
      </c>
      <c r="G994" s="1">
        <f t="shared" si="54"/>
        <v>14297.2</v>
      </c>
      <c r="H994" s="1">
        <f t="shared" si="55"/>
        <v>5899.4</v>
      </c>
    </row>
    <row r="995" spans="1:8" x14ac:dyDescent="0.25">
      <c r="A995" s="15">
        <v>994</v>
      </c>
      <c r="B995" s="15">
        <v>7527.7</v>
      </c>
      <c r="C995" s="15">
        <v>12234.3</v>
      </c>
      <c r="D995" s="15">
        <v>5031.1000000000004</v>
      </c>
      <c r="F995" s="1">
        <f t="shared" si="53"/>
        <v>7527.7</v>
      </c>
      <c r="G995" s="1">
        <f t="shared" si="54"/>
        <v>12234.3</v>
      </c>
      <c r="H995" s="1">
        <f t="shared" si="55"/>
        <v>5031.1000000000004</v>
      </c>
    </row>
    <row r="996" spans="1:8" x14ac:dyDescent="0.25">
      <c r="A996" s="15">
        <v>995</v>
      </c>
      <c r="B996" s="15">
        <v>7338.4</v>
      </c>
      <c r="C996" s="15">
        <v>12841.3</v>
      </c>
      <c r="D996" s="15">
        <v>4556</v>
      </c>
      <c r="F996" s="1">
        <f t="shared" si="53"/>
        <v>7338.4</v>
      </c>
      <c r="G996" s="1">
        <f t="shared" si="54"/>
        <v>12841.3</v>
      </c>
      <c r="H996" s="1">
        <f t="shared" si="55"/>
        <v>4556</v>
      </c>
    </row>
    <row r="997" spans="1:8" x14ac:dyDescent="0.25">
      <c r="A997" s="15">
        <v>996</v>
      </c>
      <c r="B997" s="15">
        <v>5484.2</v>
      </c>
      <c r="C997" s="15">
        <v>8311.2999999999993</v>
      </c>
      <c r="D997" s="15">
        <v>3531.7</v>
      </c>
      <c r="F997" s="1">
        <f t="shared" si="53"/>
        <v>5484.2</v>
      </c>
      <c r="G997" s="1">
        <f t="shared" si="54"/>
        <v>8311.2999999999993</v>
      </c>
      <c r="H997" s="1">
        <f t="shared" si="55"/>
        <v>3531.7</v>
      </c>
    </row>
    <row r="998" spans="1:8" x14ac:dyDescent="0.25">
      <c r="A998" s="15">
        <v>997</v>
      </c>
      <c r="B998" s="16">
        <v>6457</v>
      </c>
      <c r="C998" s="15">
        <v>9995.4</v>
      </c>
      <c r="D998" s="15">
        <v>4117.3999999999996</v>
      </c>
      <c r="F998" s="1">
        <f t="shared" si="53"/>
        <v>6457</v>
      </c>
      <c r="G998" s="1">
        <f t="shared" si="54"/>
        <v>9995.4</v>
      </c>
      <c r="H998" s="1">
        <f t="shared" si="55"/>
        <v>4117.3999999999996</v>
      </c>
    </row>
    <row r="999" spans="1:8" x14ac:dyDescent="0.25">
      <c r="A999" s="15">
        <v>998</v>
      </c>
      <c r="B999" s="15">
        <v>8256.5</v>
      </c>
      <c r="C999" s="15">
        <v>13366.9</v>
      </c>
      <c r="D999" s="15">
        <v>5564.3</v>
      </c>
      <c r="F999" s="1">
        <f t="shared" si="53"/>
        <v>8256.5</v>
      </c>
      <c r="G999" s="1">
        <f t="shared" si="54"/>
        <v>13366.9</v>
      </c>
      <c r="H999" s="1">
        <f t="shared" si="55"/>
        <v>5564.3</v>
      </c>
    </row>
    <row r="1000" spans="1:8" x14ac:dyDescent="0.25">
      <c r="A1000" s="15">
        <v>999</v>
      </c>
      <c r="B1000" s="16">
        <v>9927.2999999999993</v>
      </c>
      <c r="C1000" s="15">
        <v>15217.8</v>
      </c>
      <c r="D1000" s="15">
        <v>6108.4</v>
      </c>
      <c r="F1000" s="1">
        <f t="shared" si="53"/>
        <v>9927.2999999999993</v>
      </c>
      <c r="G1000" s="1">
        <f t="shared" si="54"/>
        <v>15217.8</v>
      </c>
      <c r="H1000" s="1">
        <f t="shared" si="55"/>
        <v>6108.4</v>
      </c>
    </row>
    <row r="1001" spans="1:8" x14ac:dyDescent="0.25">
      <c r="A1001" s="15">
        <v>1000</v>
      </c>
      <c r="B1001" s="15">
        <v>5994.7</v>
      </c>
      <c r="C1001" s="15">
        <v>11306</v>
      </c>
      <c r="D1001" s="15">
        <v>4048.4</v>
      </c>
      <c r="F1001" s="1">
        <f t="shared" si="53"/>
        <v>5994.7</v>
      </c>
      <c r="G1001" s="1">
        <f t="shared" si="54"/>
        <v>11306</v>
      </c>
      <c r="H1001" s="1">
        <f t="shared" si="55"/>
        <v>4048.4</v>
      </c>
    </row>
    <row r="1002" spans="1:8" x14ac:dyDescent="0.25">
      <c r="F1002" s="1"/>
    </row>
    <row r="1003" spans="1:8" x14ac:dyDescent="0.25">
      <c r="F1003" s="1"/>
    </row>
    <row r="1004" spans="1:8" x14ac:dyDescent="0.25">
      <c r="F1004" s="1"/>
    </row>
    <row r="1005" spans="1:8" x14ac:dyDescent="0.25">
      <c r="F1005" s="1"/>
    </row>
    <row r="1006" spans="1:8" x14ac:dyDescent="0.25">
      <c r="F1006" s="1"/>
    </row>
    <row r="1007" spans="1:8" x14ac:dyDescent="0.25">
      <c r="F1007" s="1"/>
    </row>
    <row r="1008" spans="1:8" x14ac:dyDescent="0.25">
      <c r="F1008" s="1"/>
    </row>
    <row r="1009" spans="6:6" x14ac:dyDescent="0.25">
      <c r="F1009" s="1"/>
    </row>
    <row r="1010" spans="6:6" x14ac:dyDescent="0.25">
      <c r="F1010" s="1"/>
    </row>
    <row r="1011" spans="6:6" x14ac:dyDescent="0.25">
      <c r="F1011" s="1"/>
    </row>
    <row r="1012" spans="6:6" x14ac:dyDescent="0.25">
      <c r="F1012" s="1"/>
    </row>
    <row r="1013" spans="6:6" x14ac:dyDescent="0.25">
      <c r="F1013" s="1"/>
    </row>
    <row r="1014" spans="6:6" x14ac:dyDescent="0.25">
      <c r="F1014" s="1"/>
    </row>
    <row r="1015" spans="6:6" x14ac:dyDescent="0.25">
      <c r="F1015" s="1"/>
    </row>
    <row r="1016" spans="6:6" x14ac:dyDescent="0.25">
      <c r="F1016" s="1"/>
    </row>
    <row r="1017" spans="6:6" x14ac:dyDescent="0.25">
      <c r="F1017" s="1"/>
    </row>
    <row r="1018" spans="6:6" x14ac:dyDescent="0.25">
      <c r="F1018" s="1"/>
    </row>
    <row r="1019" spans="6:6" x14ac:dyDescent="0.25">
      <c r="F1019" s="1"/>
    </row>
    <row r="1020" spans="6:6" x14ac:dyDescent="0.25">
      <c r="F1020" s="1"/>
    </row>
    <row r="1021" spans="6:6" x14ac:dyDescent="0.25">
      <c r="F1021" s="1"/>
    </row>
    <row r="1022" spans="6:6" x14ac:dyDescent="0.25">
      <c r="F1022" s="1"/>
    </row>
    <row r="1023" spans="6:6" x14ac:dyDescent="0.25">
      <c r="F1023" s="1"/>
    </row>
    <row r="1024" spans="6:6" x14ac:dyDescent="0.25">
      <c r="F1024" s="1"/>
    </row>
    <row r="1025" spans="6:6" x14ac:dyDescent="0.25">
      <c r="F1025" s="1"/>
    </row>
    <row r="1026" spans="6:6" x14ac:dyDescent="0.25">
      <c r="F1026" s="1"/>
    </row>
    <row r="1027" spans="6:6" x14ac:dyDescent="0.25">
      <c r="F1027" s="1"/>
    </row>
    <row r="1028" spans="6:6" x14ac:dyDescent="0.25">
      <c r="F1028" s="1"/>
    </row>
    <row r="1029" spans="6:6" x14ac:dyDescent="0.25">
      <c r="F1029" s="1"/>
    </row>
    <row r="1030" spans="6:6" x14ac:dyDescent="0.25">
      <c r="F1030" s="1"/>
    </row>
    <row r="1031" spans="6:6" x14ac:dyDescent="0.25">
      <c r="F1031" s="1"/>
    </row>
    <row r="1032" spans="6:6" x14ac:dyDescent="0.25">
      <c r="F1032" s="1"/>
    </row>
    <row r="1033" spans="6:6" x14ac:dyDescent="0.25">
      <c r="F1033" s="1"/>
    </row>
    <row r="1034" spans="6:6" x14ac:dyDescent="0.25">
      <c r="F1034" s="1"/>
    </row>
    <row r="1035" spans="6:6" x14ac:dyDescent="0.25">
      <c r="F1035" s="1"/>
    </row>
    <row r="1036" spans="6:6" x14ac:dyDescent="0.25">
      <c r="F1036" s="1"/>
    </row>
    <row r="1037" spans="6:6" x14ac:dyDescent="0.25">
      <c r="F1037" s="1"/>
    </row>
    <row r="1038" spans="6:6" x14ac:dyDescent="0.25">
      <c r="F1038" s="1"/>
    </row>
    <row r="1039" spans="6:6" x14ac:dyDescent="0.25">
      <c r="F1039" s="1"/>
    </row>
    <row r="1040" spans="6:6" x14ac:dyDescent="0.25">
      <c r="F1040" s="1"/>
    </row>
    <row r="1041" spans="6:6" x14ac:dyDescent="0.25">
      <c r="F1041" s="1"/>
    </row>
    <row r="1042" spans="6:6" x14ac:dyDescent="0.25">
      <c r="F1042" s="1"/>
    </row>
    <row r="1043" spans="6:6" x14ac:dyDescent="0.25">
      <c r="F1043" s="1"/>
    </row>
    <row r="1044" spans="6:6" x14ac:dyDescent="0.25">
      <c r="F1044" s="1"/>
    </row>
    <row r="1045" spans="6:6" x14ac:dyDescent="0.25">
      <c r="F1045" s="1"/>
    </row>
    <row r="1046" spans="6:6" x14ac:dyDescent="0.25">
      <c r="F1046" s="1"/>
    </row>
    <row r="1047" spans="6:6" x14ac:dyDescent="0.25">
      <c r="F1047" s="1"/>
    </row>
    <row r="1048" spans="6:6" x14ac:dyDescent="0.25">
      <c r="F1048" s="1"/>
    </row>
    <row r="1049" spans="6:6" x14ac:dyDescent="0.25">
      <c r="F1049" s="1"/>
    </row>
    <row r="1050" spans="6:6" x14ac:dyDescent="0.25">
      <c r="F1050" s="1"/>
    </row>
    <row r="1051" spans="6:6" x14ac:dyDescent="0.25">
      <c r="F1051" s="1"/>
    </row>
    <row r="1052" spans="6:6" x14ac:dyDescent="0.25">
      <c r="F1052" s="1"/>
    </row>
    <row r="1053" spans="6:6" x14ac:dyDescent="0.25">
      <c r="F1053" s="1"/>
    </row>
    <row r="1054" spans="6:6" x14ac:dyDescent="0.25">
      <c r="F1054" s="1"/>
    </row>
    <row r="1055" spans="6:6" x14ac:dyDescent="0.25">
      <c r="F1055" s="1"/>
    </row>
    <row r="1056" spans="6:6" x14ac:dyDescent="0.25">
      <c r="F1056" s="1"/>
    </row>
    <row r="1057" spans="6:6" x14ac:dyDescent="0.25">
      <c r="F1057" s="1"/>
    </row>
    <row r="1058" spans="6:6" x14ac:dyDescent="0.25">
      <c r="F1058" s="1"/>
    </row>
    <row r="1059" spans="6:6" x14ac:dyDescent="0.25">
      <c r="F1059" s="1"/>
    </row>
    <row r="1060" spans="6:6" x14ac:dyDescent="0.25">
      <c r="F1060" s="1"/>
    </row>
    <row r="1061" spans="6:6" x14ac:dyDescent="0.25">
      <c r="F1061" s="1"/>
    </row>
    <row r="1062" spans="6:6" x14ac:dyDescent="0.25">
      <c r="F1062" s="1"/>
    </row>
    <row r="1063" spans="6:6" x14ac:dyDescent="0.25">
      <c r="F1063" s="1"/>
    </row>
    <row r="1064" spans="6:6" x14ac:dyDescent="0.25">
      <c r="F1064" s="1"/>
    </row>
    <row r="1065" spans="6:6" x14ac:dyDescent="0.25">
      <c r="F1065" s="1"/>
    </row>
    <row r="1066" spans="6:6" x14ac:dyDescent="0.25">
      <c r="F1066" s="1"/>
    </row>
    <row r="1067" spans="6:6" x14ac:dyDescent="0.25">
      <c r="F1067" s="1"/>
    </row>
    <row r="1068" spans="6:6" x14ac:dyDescent="0.25">
      <c r="F1068" s="1"/>
    </row>
    <row r="1069" spans="6:6" x14ac:dyDescent="0.25">
      <c r="F1069" s="1"/>
    </row>
    <row r="1070" spans="6:6" x14ac:dyDescent="0.25">
      <c r="F1070" s="1"/>
    </row>
    <row r="1071" spans="6:6" x14ac:dyDescent="0.25">
      <c r="F1071" s="1"/>
    </row>
    <row r="1072" spans="6:6" x14ac:dyDescent="0.25">
      <c r="F1072" s="1"/>
    </row>
    <row r="1073" spans="6:6" x14ac:dyDescent="0.25">
      <c r="F1073" s="1"/>
    </row>
    <row r="1074" spans="6:6" x14ac:dyDescent="0.25">
      <c r="F1074" s="1"/>
    </row>
    <row r="1075" spans="6:6" x14ac:dyDescent="0.25">
      <c r="F1075" s="1"/>
    </row>
    <row r="1076" spans="6:6" x14ac:dyDescent="0.25">
      <c r="F1076" s="1"/>
    </row>
    <row r="1077" spans="6:6" x14ac:dyDescent="0.25">
      <c r="F1077" s="1"/>
    </row>
    <row r="1078" spans="6:6" x14ac:dyDescent="0.25">
      <c r="F1078" s="1"/>
    </row>
    <row r="1079" spans="6:6" x14ac:dyDescent="0.25">
      <c r="F1079" s="1"/>
    </row>
    <row r="1080" spans="6:6" x14ac:dyDescent="0.25">
      <c r="F1080" s="1"/>
    </row>
    <row r="1081" spans="6:6" x14ac:dyDescent="0.25">
      <c r="F1081" s="1"/>
    </row>
    <row r="1082" spans="6:6" x14ac:dyDescent="0.25">
      <c r="F1082" s="1"/>
    </row>
    <row r="1083" spans="6:6" x14ac:dyDescent="0.25">
      <c r="F1083" s="1"/>
    </row>
    <row r="1084" spans="6:6" x14ac:dyDescent="0.25">
      <c r="F1084" s="1"/>
    </row>
    <row r="1085" spans="6:6" x14ac:dyDescent="0.25">
      <c r="F1085" s="1"/>
    </row>
    <row r="1086" spans="6:6" x14ac:dyDescent="0.25">
      <c r="F1086" s="1"/>
    </row>
    <row r="1087" spans="6:6" x14ac:dyDescent="0.25">
      <c r="F1087" s="1"/>
    </row>
    <row r="1088" spans="6:6" x14ac:dyDescent="0.25">
      <c r="F1088" s="1"/>
    </row>
    <row r="1089" spans="6:6" x14ac:dyDescent="0.25">
      <c r="F1089" s="1"/>
    </row>
    <row r="1090" spans="6:6" x14ac:dyDescent="0.25">
      <c r="F1090" s="1"/>
    </row>
    <row r="1091" spans="6:6" x14ac:dyDescent="0.25">
      <c r="F1091" s="1"/>
    </row>
    <row r="1092" spans="6:6" x14ac:dyDescent="0.25">
      <c r="F1092" s="1"/>
    </row>
    <row r="1093" spans="6:6" x14ac:dyDescent="0.25">
      <c r="F1093" s="1"/>
    </row>
    <row r="1094" spans="6:6" x14ac:dyDescent="0.25">
      <c r="F1094" s="1"/>
    </row>
    <row r="1095" spans="6:6" x14ac:dyDescent="0.25">
      <c r="F1095" s="1"/>
    </row>
    <row r="1096" spans="6:6" x14ac:dyDescent="0.25">
      <c r="F1096" s="1"/>
    </row>
    <row r="1097" spans="6:6" x14ac:dyDescent="0.25">
      <c r="F1097" s="1"/>
    </row>
    <row r="1098" spans="6:6" x14ac:dyDescent="0.25">
      <c r="F1098" s="1"/>
    </row>
    <row r="1099" spans="6:6" x14ac:dyDescent="0.25">
      <c r="F1099" s="1"/>
    </row>
    <row r="1100" spans="6:6" x14ac:dyDescent="0.25">
      <c r="F1100" s="1"/>
    </row>
    <row r="1101" spans="6:6" x14ac:dyDescent="0.25">
      <c r="F1101" s="1"/>
    </row>
    <row r="1102" spans="6:6" x14ac:dyDescent="0.25">
      <c r="F1102" s="1"/>
    </row>
    <row r="1103" spans="6:6" x14ac:dyDescent="0.25">
      <c r="F1103" s="1"/>
    </row>
    <row r="1104" spans="6:6" x14ac:dyDescent="0.25">
      <c r="F1104" s="1"/>
    </row>
    <row r="1105" spans="6:6" x14ac:dyDescent="0.25">
      <c r="F1105" s="1"/>
    </row>
    <row r="1106" spans="6:6" x14ac:dyDescent="0.25">
      <c r="F1106" s="1"/>
    </row>
    <row r="1107" spans="6:6" x14ac:dyDescent="0.25">
      <c r="F1107" s="1"/>
    </row>
    <row r="1108" spans="6:6" x14ac:dyDescent="0.25">
      <c r="F1108" s="1"/>
    </row>
    <row r="1109" spans="6:6" x14ac:dyDescent="0.25">
      <c r="F1109" s="1"/>
    </row>
    <row r="1110" spans="6:6" x14ac:dyDescent="0.25">
      <c r="F1110" s="1"/>
    </row>
    <row r="1111" spans="6:6" x14ac:dyDescent="0.25">
      <c r="F1111" s="1"/>
    </row>
    <row r="1112" spans="6:6" x14ac:dyDescent="0.25">
      <c r="F1112" s="1"/>
    </row>
    <row r="1113" spans="6:6" x14ac:dyDescent="0.25">
      <c r="F1113" s="1"/>
    </row>
    <row r="1114" spans="6:6" x14ac:dyDescent="0.25">
      <c r="F1114" s="1"/>
    </row>
    <row r="1115" spans="6:6" x14ac:dyDescent="0.25">
      <c r="F1115" s="1"/>
    </row>
    <row r="1116" spans="6:6" x14ac:dyDescent="0.25">
      <c r="F1116" s="1"/>
    </row>
    <row r="1117" spans="6:6" x14ac:dyDescent="0.25">
      <c r="F1117" s="1"/>
    </row>
    <row r="1118" spans="6:6" x14ac:dyDescent="0.25">
      <c r="F1118" s="1"/>
    </row>
    <row r="1119" spans="6:6" x14ac:dyDescent="0.25">
      <c r="F1119" s="1"/>
    </row>
    <row r="1120" spans="6:6" x14ac:dyDescent="0.25">
      <c r="F1120" s="1"/>
    </row>
    <row r="1121" spans="6:6" x14ac:dyDescent="0.25">
      <c r="F1121" s="1"/>
    </row>
    <row r="1122" spans="6:6" x14ac:dyDescent="0.25">
      <c r="F1122" s="1"/>
    </row>
    <row r="1123" spans="6:6" x14ac:dyDescent="0.25">
      <c r="F1123" s="1"/>
    </row>
    <row r="1124" spans="6:6" x14ac:dyDescent="0.25">
      <c r="F1124" s="1"/>
    </row>
    <row r="1125" spans="6:6" x14ac:dyDescent="0.25">
      <c r="F1125" s="1"/>
    </row>
    <row r="1126" spans="6:6" x14ac:dyDescent="0.25">
      <c r="F1126" s="1"/>
    </row>
    <row r="1127" spans="6:6" x14ac:dyDescent="0.25">
      <c r="F1127" s="1"/>
    </row>
    <row r="1128" spans="6:6" x14ac:dyDescent="0.25">
      <c r="F1128" s="1"/>
    </row>
    <row r="1129" spans="6:6" x14ac:dyDescent="0.25">
      <c r="F1129" s="1"/>
    </row>
    <row r="1130" spans="6:6" x14ac:dyDescent="0.25">
      <c r="F1130" s="1"/>
    </row>
    <row r="1131" spans="6:6" x14ac:dyDescent="0.25">
      <c r="F1131" s="1"/>
    </row>
    <row r="1132" spans="6:6" x14ac:dyDescent="0.25">
      <c r="F1132" s="1"/>
    </row>
    <row r="1133" spans="6:6" x14ac:dyDescent="0.25">
      <c r="F1133" s="1"/>
    </row>
    <row r="1134" spans="6:6" x14ac:dyDescent="0.25">
      <c r="F1134" s="1"/>
    </row>
    <row r="1135" spans="6:6" x14ac:dyDescent="0.25">
      <c r="F1135" s="1"/>
    </row>
    <row r="1136" spans="6:6" x14ac:dyDescent="0.25">
      <c r="F1136" s="1"/>
    </row>
    <row r="1137" spans="6:6" x14ac:dyDescent="0.25">
      <c r="F1137" s="1"/>
    </row>
    <row r="1138" spans="6:6" x14ac:dyDescent="0.25">
      <c r="F1138" s="1"/>
    </row>
    <row r="1139" spans="6:6" x14ac:dyDescent="0.25">
      <c r="F1139" s="1"/>
    </row>
    <row r="1140" spans="6:6" x14ac:dyDescent="0.25">
      <c r="F1140" s="1"/>
    </row>
    <row r="1141" spans="6:6" x14ac:dyDescent="0.25">
      <c r="F1141" s="1"/>
    </row>
    <row r="1142" spans="6:6" x14ac:dyDescent="0.25">
      <c r="F1142" s="1"/>
    </row>
    <row r="1143" spans="6:6" x14ac:dyDescent="0.25">
      <c r="F1143" s="1"/>
    </row>
    <row r="1144" spans="6:6" x14ac:dyDescent="0.25">
      <c r="F1144" s="1"/>
    </row>
    <row r="1145" spans="6:6" x14ac:dyDescent="0.25">
      <c r="F1145" s="1"/>
    </row>
    <row r="1146" spans="6:6" x14ac:dyDescent="0.25">
      <c r="F1146" s="1"/>
    </row>
    <row r="1147" spans="6:6" x14ac:dyDescent="0.25">
      <c r="F1147" s="1"/>
    </row>
    <row r="1148" spans="6:6" x14ac:dyDescent="0.25">
      <c r="F1148" s="1"/>
    </row>
    <row r="1149" spans="6:6" x14ac:dyDescent="0.25">
      <c r="F1149" s="1"/>
    </row>
    <row r="1150" spans="6:6" x14ac:dyDescent="0.25">
      <c r="F1150" s="1"/>
    </row>
    <row r="1151" spans="6:6" x14ac:dyDescent="0.25">
      <c r="F1151" s="1"/>
    </row>
    <row r="1152" spans="6:6" x14ac:dyDescent="0.25">
      <c r="F1152" s="1"/>
    </row>
    <row r="1153" spans="6:6" x14ac:dyDescent="0.25">
      <c r="F1153" s="1"/>
    </row>
    <row r="1154" spans="6:6" x14ac:dyDescent="0.25">
      <c r="F1154" s="1"/>
    </row>
    <row r="1155" spans="6:6" x14ac:dyDescent="0.25">
      <c r="F1155" s="1"/>
    </row>
    <row r="1156" spans="6:6" x14ac:dyDescent="0.25">
      <c r="F1156" s="1"/>
    </row>
    <row r="1157" spans="6:6" x14ac:dyDescent="0.25">
      <c r="F1157" s="1"/>
    </row>
    <row r="1158" spans="6:6" x14ac:dyDescent="0.25">
      <c r="F1158" s="1"/>
    </row>
    <row r="1159" spans="6:6" x14ac:dyDescent="0.25">
      <c r="F1159" s="1"/>
    </row>
    <row r="1160" spans="6:6" x14ac:dyDescent="0.25">
      <c r="F1160" s="1"/>
    </row>
    <row r="1161" spans="6:6" x14ac:dyDescent="0.25">
      <c r="F1161" s="1"/>
    </row>
    <row r="1162" spans="6:6" x14ac:dyDescent="0.25">
      <c r="F1162" s="1"/>
    </row>
    <row r="1163" spans="6:6" x14ac:dyDescent="0.25">
      <c r="F1163" s="1"/>
    </row>
    <row r="1164" spans="6:6" x14ac:dyDescent="0.25">
      <c r="F1164" s="1"/>
    </row>
    <row r="1165" spans="6:6" x14ac:dyDescent="0.25">
      <c r="F1165" s="1"/>
    </row>
    <row r="1166" spans="6:6" x14ac:dyDescent="0.25">
      <c r="F1166" s="1"/>
    </row>
    <row r="1167" spans="6:6" x14ac:dyDescent="0.25">
      <c r="F1167" s="1"/>
    </row>
    <row r="1168" spans="6:6" x14ac:dyDescent="0.25">
      <c r="F1168" s="1"/>
    </row>
    <row r="1169" spans="6:6" x14ac:dyDescent="0.25">
      <c r="F1169" s="1"/>
    </row>
    <row r="1170" spans="6:6" x14ac:dyDescent="0.25">
      <c r="F1170" s="1"/>
    </row>
    <row r="1171" spans="6:6" x14ac:dyDescent="0.25">
      <c r="F1171" s="1"/>
    </row>
    <row r="1172" spans="6:6" x14ac:dyDescent="0.25">
      <c r="F1172" s="1"/>
    </row>
    <row r="1173" spans="6:6" x14ac:dyDescent="0.25">
      <c r="F1173" s="1"/>
    </row>
    <row r="1174" spans="6:6" x14ac:dyDescent="0.25">
      <c r="F1174" s="1"/>
    </row>
    <row r="1175" spans="6:6" x14ac:dyDescent="0.25">
      <c r="F1175" s="1"/>
    </row>
    <row r="1176" spans="6:6" x14ac:dyDescent="0.25">
      <c r="F1176" s="1"/>
    </row>
    <row r="1177" spans="6:6" x14ac:dyDescent="0.25">
      <c r="F1177" s="1"/>
    </row>
    <row r="1178" spans="6:6" x14ac:dyDescent="0.25">
      <c r="F1178" s="1"/>
    </row>
    <row r="1179" spans="6:6" x14ac:dyDescent="0.25">
      <c r="F1179" s="1"/>
    </row>
    <row r="1180" spans="6:6" x14ac:dyDescent="0.25">
      <c r="F1180" s="1"/>
    </row>
    <row r="1181" spans="6:6" x14ac:dyDescent="0.25">
      <c r="F1181" s="1"/>
    </row>
    <row r="1182" spans="6:6" x14ac:dyDescent="0.25">
      <c r="F1182" s="1"/>
    </row>
    <row r="1183" spans="6:6" x14ac:dyDescent="0.25">
      <c r="F1183" s="1"/>
    </row>
    <row r="1184" spans="6:6" x14ac:dyDescent="0.25">
      <c r="F1184" s="1"/>
    </row>
    <row r="1185" spans="6:6" x14ac:dyDescent="0.25">
      <c r="F1185" s="1"/>
    </row>
    <row r="1186" spans="6:6" x14ac:dyDescent="0.25">
      <c r="F1186" s="1"/>
    </row>
    <row r="1187" spans="6:6" x14ac:dyDescent="0.25">
      <c r="F1187" s="1"/>
    </row>
    <row r="1188" spans="6:6" x14ac:dyDescent="0.25">
      <c r="F1188" s="1"/>
    </row>
    <row r="1189" spans="6:6" x14ac:dyDescent="0.25">
      <c r="F1189" s="1"/>
    </row>
    <row r="1190" spans="6:6" x14ac:dyDescent="0.25">
      <c r="F1190" s="1"/>
    </row>
    <row r="1191" spans="6:6" x14ac:dyDescent="0.25">
      <c r="F1191" s="1"/>
    </row>
    <row r="1192" spans="6:6" x14ac:dyDescent="0.25">
      <c r="F1192" s="1"/>
    </row>
    <row r="1193" spans="6:6" x14ac:dyDescent="0.25">
      <c r="F1193" s="1"/>
    </row>
    <row r="1194" spans="6:6" x14ac:dyDescent="0.25">
      <c r="F1194" s="1"/>
    </row>
    <row r="1195" spans="6:6" x14ac:dyDescent="0.25">
      <c r="F1195" s="1"/>
    </row>
    <row r="1196" spans="6:6" x14ac:dyDescent="0.25">
      <c r="F1196" s="1"/>
    </row>
    <row r="1197" spans="6:6" x14ac:dyDescent="0.25">
      <c r="F1197" s="1"/>
    </row>
    <row r="1198" spans="6:6" x14ac:dyDescent="0.25">
      <c r="F1198" s="1"/>
    </row>
    <row r="1199" spans="6:6" x14ac:dyDescent="0.25">
      <c r="F1199" s="1"/>
    </row>
    <row r="1200" spans="6:6" x14ac:dyDescent="0.25">
      <c r="F1200" s="1"/>
    </row>
    <row r="1201" spans="6:6" x14ac:dyDescent="0.25">
      <c r="F1201" s="1"/>
    </row>
    <row r="1202" spans="6:6" x14ac:dyDescent="0.25">
      <c r="F1202" s="1"/>
    </row>
    <row r="1203" spans="6:6" x14ac:dyDescent="0.25">
      <c r="F1203" s="1"/>
    </row>
    <row r="1204" spans="6:6" x14ac:dyDescent="0.25">
      <c r="F1204" s="1"/>
    </row>
    <row r="1205" spans="6:6" x14ac:dyDescent="0.25">
      <c r="F1205" s="1"/>
    </row>
    <row r="1206" spans="6:6" x14ac:dyDescent="0.25">
      <c r="F1206" s="1"/>
    </row>
    <row r="1207" spans="6:6" x14ac:dyDescent="0.25">
      <c r="F1207" s="1"/>
    </row>
    <row r="1208" spans="6:6" x14ac:dyDescent="0.25">
      <c r="F1208" s="1"/>
    </row>
    <row r="1209" spans="6:6" x14ac:dyDescent="0.25">
      <c r="F1209" s="1"/>
    </row>
    <row r="1210" spans="6:6" x14ac:dyDescent="0.25">
      <c r="F1210" s="1"/>
    </row>
    <row r="1211" spans="6:6" x14ac:dyDescent="0.25">
      <c r="F1211" s="1"/>
    </row>
    <row r="1212" spans="6:6" x14ac:dyDescent="0.25">
      <c r="F1212" s="1"/>
    </row>
    <row r="1213" spans="6:6" x14ac:dyDescent="0.25">
      <c r="F1213" s="1"/>
    </row>
    <row r="1214" spans="6:6" x14ac:dyDescent="0.25">
      <c r="F1214" s="1"/>
    </row>
    <row r="1215" spans="6:6" x14ac:dyDescent="0.25">
      <c r="F1215" s="1"/>
    </row>
    <row r="1216" spans="6:6" x14ac:dyDescent="0.25">
      <c r="F1216" s="1"/>
    </row>
    <row r="1217" spans="6:6" x14ac:dyDescent="0.25">
      <c r="F1217" s="1"/>
    </row>
    <row r="1218" spans="6:6" x14ac:dyDescent="0.25">
      <c r="F1218" s="1"/>
    </row>
    <row r="1219" spans="6:6" x14ac:dyDescent="0.25">
      <c r="F1219" s="1"/>
    </row>
    <row r="1220" spans="6:6" x14ac:dyDescent="0.25">
      <c r="F1220" s="1"/>
    </row>
    <row r="1221" spans="6:6" x14ac:dyDescent="0.25">
      <c r="F1221" s="1"/>
    </row>
    <row r="1222" spans="6:6" x14ac:dyDescent="0.25">
      <c r="F1222" s="1"/>
    </row>
    <row r="1223" spans="6:6" x14ac:dyDescent="0.25">
      <c r="F1223" s="1"/>
    </row>
    <row r="1224" spans="6:6" x14ac:dyDescent="0.25">
      <c r="F1224" s="1"/>
    </row>
    <row r="1225" spans="6:6" x14ac:dyDescent="0.25">
      <c r="F1225" s="1"/>
    </row>
    <row r="1226" spans="6:6" x14ac:dyDescent="0.25">
      <c r="F1226" s="1"/>
    </row>
    <row r="1227" spans="6:6" x14ac:dyDescent="0.25">
      <c r="F1227" s="1"/>
    </row>
    <row r="1228" spans="6:6" x14ac:dyDescent="0.25">
      <c r="F1228" s="1"/>
    </row>
    <row r="1229" spans="6:6" x14ac:dyDescent="0.25">
      <c r="F1229" s="1"/>
    </row>
    <row r="1230" spans="6:6" x14ac:dyDescent="0.25">
      <c r="F1230" s="1"/>
    </row>
    <row r="1231" spans="6:6" x14ac:dyDescent="0.25">
      <c r="F1231" s="1"/>
    </row>
    <row r="1232" spans="6:6" x14ac:dyDescent="0.25">
      <c r="F1232" s="1"/>
    </row>
    <row r="1233" spans="6:6" x14ac:dyDescent="0.25">
      <c r="F1233" s="1"/>
    </row>
    <row r="1234" spans="6:6" x14ac:dyDescent="0.25">
      <c r="F1234" s="1"/>
    </row>
    <row r="1235" spans="6:6" x14ac:dyDescent="0.25">
      <c r="F1235" s="1"/>
    </row>
    <row r="1236" spans="6:6" x14ac:dyDescent="0.25">
      <c r="F1236" s="1"/>
    </row>
    <row r="1237" spans="6:6" x14ac:dyDescent="0.25">
      <c r="F1237" s="1"/>
    </row>
    <row r="1238" spans="6:6" x14ac:dyDescent="0.25">
      <c r="F1238" s="1"/>
    </row>
    <row r="1239" spans="6:6" x14ac:dyDescent="0.25">
      <c r="F1239" s="1"/>
    </row>
    <row r="1240" spans="6:6" x14ac:dyDescent="0.25">
      <c r="F1240" s="1"/>
    </row>
    <row r="1241" spans="6:6" x14ac:dyDescent="0.25">
      <c r="F1241" s="1"/>
    </row>
    <row r="1242" spans="6:6" x14ac:dyDescent="0.25">
      <c r="F1242" s="1"/>
    </row>
    <row r="1243" spans="6:6" x14ac:dyDescent="0.25">
      <c r="F1243" s="1"/>
    </row>
    <row r="1244" spans="6:6" x14ac:dyDescent="0.25">
      <c r="F1244" s="1"/>
    </row>
    <row r="1245" spans="6:6" x14ac:dyDescent="0.25">
      <c r="F1245" s="1"/>
    </row>
    <row r="1246" spans="6:6" x14ac:dyDescent="0.25">
      <c r="F1246" s="1"/>
    </row>
    <row r="1247" spans="6:6" x14ac:dyDescent="0.25">
      <c r="F1247" s="1"/>
    </row>
    <row r="1248" spans="6:6" x14ac:dyDescent="0.25">
      <c r="F1248" s="1"/>
    </row>
    <row r="1249" spans="6:6" x14ac:dyDescent="0.25">
      <c r="F1249" s="1"/>
    </row>
    <row r="1250" spans="6:6" x14ac:dyDescent="0.25">
      <c r="F1250" s="1"/>
    </row>
    <row r="1251" spans="6:6" x14ac:dyDescent="0.25">
      <c r="F1251" s="1"/>
    </row>
    <row r="1252" spans="6:6" x14ac:dyDescent="0.25">
      <c r="F1252" s="1"/>
    </row>
    <row r="1253" spans="6:6" x14ac:dyDescent="0.25">
      <c r="F1253" s="1"/>
    </row>
    <row r="1254" spans="6:6" x14ac:dyDescent="0.25">
      <c r="F1254" s="1"/>
    </row>
    <row r="1255" spans="6:6" x14ac:dyDescent="0.25">
      <c r="F1255" s="1"/>
    </row>
    <row r="1256" spans="6:6" x14ac:dyDescent="0.25">
      <c r="F1256" s="1"/>
    </row>
    <row r="1257" spans="6:6" x14ac:dyDescent="0.25">
      <c r="F1257" s="1"/>
    </row>
    <row r="1258" spans="6:6" x14ac:dyDescent="0.25">
      <c r="F1258" s="1"/>
    </row>
    <row r="1259" spans="6:6" x14ac:dyDescent="0.25">
      <c r="F1259" s="1"/>
    </row>
    <row r="1260" spans="6:6" x14ac:dyDescent="0.25">
      <c r="F1260" s="1"/>
    </row>
    <row r="1261" spans="6:6" x14ac:dyDescent="0.25">
      <c r="F1261" s="1"/>
    </row>
    <row r="1262" spans="6:6" x14ac:dyDescent="0.25">
      <c r="F1262" s="1"/>
    </row>
    <row r="1263" spans="6:6" x14ac:dyDescent="0.25">
      <c r="F1263" s="1"/>
    </row>
    <row r="1264" spans="6:6" x14ac:dyDescent="0.25">
      <c r="F1264" s="1"/>
    </row>
    <row r="1265" spans="6:6" x14ac:dyDescent="0.25">
      <c r="F1265" s="1"/>
    </row>
    <row r="1266" spans="6:6" x14ac:dyDescent="0.25">
      <c r="F1266" s="1"/>
    </row>
    <row r="1267" spans="6:6" x14ac:dyDescent="0.25">
      <c r="F1267" s="1"/>
    </row>
    <row r="1268" spans="6:6" x14ac:dyDescent="0.25">
      <c r="F1268" s="1"/>
    </row>
    <row r="1269" spans="6:6" x14ac:dyDescent="0.25">
      <c r="F1269" s="1"/>
    </row>
    <row r="1270" spans="6:6" x14ac:dyDescent="0.25">
      <c r="F1270" s="1"/>
    </row>
    <row r="1271" spans="6:6" x14ac:dyDescent="0.25">
      <c r="F1271" s="1"/>
    </row>
    <row r="1272" spans="6:6" x14ac:dyDescent="0.25">
      <c r="F1272" s="1"/>
    </row>
    <row r="1273" spans="6:6" x14ac:dyDescent="0.25">
      <c r="F1273" s="1"/>
    </row>
    <row r="1274" spans="6:6" x14ac:dyDescent="0.25">
      <c r="F1274" s="1"/>
    </row>
    <row r="1275" spans="6:6" x14ac:dyDescent="0.25">
      <c r="F1275" s="1"/>
    </row>
    <row r="1276" spans="6:6" x14ac:dyDescent="0.25">
      <c r="F1276" s="1"/>
    </row>
    <row r="1277" spans="6:6" x14ac:dyDescent="0.25">
      <c r="F1277" s="1"/>
    </row>
    <row r="1278" spans="6:6" x14ac:dyDescent="0.25">
      <c r="F1278" s="1"/>
    </row>
    <row r="1279" spans="6:6" x14ac:dyDescent="0.25">
      <c r="F1279" s="1"/>
    </row>
    <row r="1280" spans="6:6" x14ac:dyDescent="0.25">
      <c r="F1280" s="1"/>
    </row>
    <row r="1281" spans="6:6" x14ac:dyDescent="0.25">
      <c r="F1281" s="1"/>
    </row>
    <row r="1282" spans="6:6" x14ac:dyDescent="0.25">
      <c r="F1282" s="1"/>
    </row>
    <row r="1283" spans="6:6" x14ac:dyDescent="0.25">
      <c r="F1283" s="1"/>
    </row>
    <row r="1284" spans="6:6" x14ac:dyDescent="0.25">
      <c r="F1284" s="1"/>
    </row>
    <row r="1285" spans="6:6" x14ac:dyDescent="0.25">
      <c r="F1285" s="1"/>
    </row>
    <row r="1286" spans="6:6" x14ac:dyDescent="0.25">
      <c r="F1286" s="1"/>
    </row>
    <row r="1287" spans="6:6" x14ac:dyDescent="0.25">
      <c r="F1287" s="1"/>
    </row>
    <row r="1288" spans="6:6" x14ac:dyDescent="0.25">
      <c r="F1288" s="1"/>
    </row>
    <row r="1289" spans="6:6" x14ac:dyDescent="0.25">
      <c r="F1289" s="1"/>
    </row>
    <row r="1290" spans="6:6" x14ac:dyDescent="0.25">
      <c r="F1290" s="1"/>
    </row>
    <row r="1291" spans="6:6" x14ac:dyDescent="0.25">
      <c r="F1291" s="1"/>
    </row>
    <row r="1292" spans="6:6" x14ac:dyDescent="0.25">
      <c r="F1292" s="1"/>
    </row>
    <row r="1293" spans="6:6" x14ac:dyDescent="0.25">
      <c r="F1293" s="1"/>
    </row>
    <row r="1294" spans="6:6" x14ac:dyDescent="0.25">
      <c r="F1294" s="1"/>
    </row>
    <row r="1295" spans="6:6" x14ac:dyDescent="0.25">
      <c r="F1295" s="1"/>
    </row>
    <row r="1296" spans="6:6" x14ac:dyDescent="0.25">
      <c r="F1296" s="1"/>
    </row>
    <row r="1297" spans="6:6" x14ac:dyDescent="0.25">
      <c r="F1297" s="1"/>
    </row>
    <row r="1298" spans="6:6" x14ac:dyDescent="0.25">
      <c r="F1298" s="1"/>
    </row>
    <row r="1299" spans="6:6" x14ac:dyDescent="0.25">
      <c r="F1299" s="1"/>
    </row>
    <row r="1300" spans="6:6" x14ac:dyDescent="0.25">
      <c r="F1300" s="1"/>
    </row>
    <row r="1301" spans="6:6" x14ac:dyDescent="0.25">
      <c r="F1301" s="1"/>
    </row>
    <row r="1302" spans="6:6" x14ac:dyDescent="0.25">
      <c r="F1302" s="1"/>
    </row>
    <row r="1303" spans="6:6" x14ac:dyDescent="0.25">
      <c r="F1303" s="1"/>
    </row>
    <row r="1304" spans="6:6" x14ac:dyDescent="0.25">
      <c r="F1304" s="1"/>
    </row>
    <row r="1305" spans="6:6" x14ac:dyDescent="0.25">
      <c r="F1305" s="1"/>
    </row>
    <row r="1306" spans="6:6" x14ac:dyDescent="0.25">
      <c r="F1306" s="1"/>
    </row>
    <row r="1307" spans="6:6" x14ac:dyDescent="0.25">
      <c r="F1307" s="1"/>
    </row>
    <row r="1308" spans="6:6" x14ac:dyDescent="0.25">
      <c r="F1308" s="1"/>
    </row>
    <row r="1309" spans="6:6" x14ac:dyDescent="0.25">
      <c r="F1309" s="1"/>
    </row>
    <row r="1310" spans="6:6" x14ac:dyDescent="0.25">
      <c r="F1310" s="1"/>
    </row>
    <row r="1311" spans="6:6" x14ac:dyDescent="0.25">
      <c r="F1311" s="1"/>
    </row>
    <row r="1312" spans="6:6" x14ac:dyDescent="0.25">
      <c r="F1312" s="1"/>
    </row>
    <row r="1313" spans="6:6" x14ac:dyDescent="0.25">
      <c r="F1313" s="1"/>
    </row>
    <row r="1314" spans="6:6" x14ac:dyDescent="0.25">
      <c r="F1314" s="1"/>
    </row>
    <row r="1315" spans="6:6" x14ac:dyDescent="0.25">
      <c r="F1315" s="1"/>
    </row>
    <row r="1316" spans="6:6" x14ac:dyDescent="0.25">
      <c r="F1316" s="1"/>
    </row>
    <row r="1317" spans="6:6" x14ac:dyDescent="0.25">
      <c r="F1317" s="1"/>
    </row>
    <row r="1318" spans="6:6" x14ac:dyDescent="0.25">
      <c r="F1318" s="1"/>
    </row>
    <row r="1319" spans="6:6" x14ac:dyDescent="0.25">
      <c r="F1319" s="1"/>
    </row>
    <row r="1320" spans="6:6" x14ac:dyDescent="0.25">
      <c r="F1320" s="1"/>
    </row>
    <row r="1321" spans="6:6" x14ac:dyDescent="0.25">
      <c r="F1321" s="1"/>
    </row>
    <row r="1322" spans="6:6" x14ac:dyDescent="0.25">
      <c r="F1322" s="1"/>
    </row>
    <row r="1323" spans="6:6" x14ac:dyDescent="0.25">
      <c r="F1323" s="1"/>
    </row>
    <row r="1324" spans="6:6" x14ac:dyDescent="0.25">
      <c r="F1324" s="1"/>
    </row>
    <row r="1325" spans="6:6" x14ac:dyDescent="0.25">
      <c r="F1325" s="1"/>
    </row>
    <row r="1326" spans="6:6" x14ac:dyDescent="0.25">
      <c r="F1326" s="1"/>
    </row>
    <row r="1327" spans="6:6" x14ac:dyDescent="0.25">
      <c r="F1327" s="1"/>
    </row>
    <row r="1328" spans="6:6" x14ac:dyDescent="0.25">
      <c r="F1328" s="1"/>
    </row>
    <row r="1329" spans="6:6" x14ac:dyDescent="0.25">
      <c r="F1329" s="1"/>
    </row>
    <row r="1330" spans="6:6" x14ac:dyDescent="0.25">
      <c r="F1330" s="1"/>
    </row>
    <row r="1331" spans="6:6" x14ac:dyDescent="0.25">
      <c r="F1331" s="1"/>
    </row>
    <row r="1332" spans="6:6" x14ac:dyDescent="0.25">
      <c r="F1332" s="1"/>
    </row>
    <row r="1333" spans="6:6" x14ac:dyDescent="0.25">
      <c r="F1333" s="1"/>
    </row>
    <row r="1334" spans="6:6" x14ac:dyDescent="0.25">
      <c r="F1334" s="1"/>
    </row>
    <row r="1335" spans="6:6" x14ac:dyDescent="0.25">
      <c r="F1335" s="1"/>
    </row>
    <row r="1336" spans="6:6" x14ac:dyDescent="0.25">
      <c r="F1336" s="1"/>
    </row>
    <row r="1337" spans="6:6" x14ac:dyDescent="0.25">
      <c r="F1337" s="1"/>
    </row>
    <row r="1338" spans="6:6" x14ac:dyDescent="0.25">
      <c r="F1338" s="1"/>
    </row>
    <row r="1339" spans="6:6" x14ac:dyDescent="0.25">
      <c r="F1339" s="1"/>
    </row>
    <row r="1340" spans="6:6" x14ac:dyDescent="0.25">
      <c r="F1340" s="1"/>
    </row>
    <row r="1341" spans="6:6" x14ac:dyDescent="0.25">
      <c r="F1341" s="1"/>
    </row>
    <row r="1342" spans="6:6" x14ac:dyDescent="0.25">
      <c r="F1342" s="1"/>
    </row>
    <row r="1343" spans="6:6" x14ac:dyDescent="0.25">
      <c r="F1343" s="1"/>
    </row>
    <row r="1344" spans="6:6" x14ac:dyDescent="0.25">
      <c r="F1344" s="1"/>
    </row>
    <row r="1345" spans="6:6" x14ac:dyDescent="0.25">
      <c r="F1345" s="1"/>
    </row>
    <row r="1346" spans="6:6" x14ac:dyDescent="0.25">
      <c r="F1346" s="1"/>
    </row>
    <row r="1347" spans="6:6" x14ac:dyDescent="0.25">
      <c r="F1347" s="1"/>
    </row>
    <row r="1348" spans="6:6" x14ac:dyDescent="0.25">
      <c r="F1348" s="1"/>
    </row>
    <row r="1349" spans="6:6" x14ac:dyDescent="0.25">
      <c r="F1349" s="1"/>
    </row>
    <row r="1350" spans="6:6" x14ac:dyDescent="0.25">
      <c r="F1350" s="1"/>
    </row>
    <row r="1351" spans="6:6" x14ac:dyDescent="0.25">
      <c r="F1351" s="1"/>
    </row>
    <row r="1352" spans="6:6" x14ac:dyDescent="0.25">
      <c r="F1352" s="1"/>
    </row>
    <row r="1353" spans="6:6" x14ac:dyDescent="0.25">
      <c r="F1353" s="1"/>
    </row>
    <row r="1354" spans="6:6" x14ac:dyDescent="0.25">
      <c r="F1354" s="1"/>
    </row>
    <row r="1355" spans="6:6" x14ac:dyDescent="0.25">
      <c r="F1355" s="1"/>
    </row>
    <row r="1356" spans="6:6" x14ac:dyDescent="0.25">
      <c r="F1356" s="1"/>
    </row>
    <row r="1357" spans="6:6" x14ac:dyDescent="0.25">
      <c r="F1357" s="1"/>
    </row>
    <row r="1358" spans="6:6" x14ac:dyDescent="0.25">
      <c r="F1358" s="1"/>
    </row>
    <row r="1359" spans="6:6" x14ac:dyDescent="0.25">
      <c r="F1359" s="1"/>
    </row>
    <row r="1360" spans="6:6" x14ac:dyDescent="0.25">
      <c r="F1360" s="1"/>
    </row>
    <row r="1361" spans="6:6" x14ac:dyDescent="0.25">
      <c r="F1361" s="1"/>
    </row>
    <row r="1362" spans="6:6" x14ac:dyDescent="0.25">
      <c r="F1362" s="1"/>
    </row>
    <row r="1363" spans="6:6" x14ac:dyDescent="0.25">
      <c r="F1363" s="1"/>
    </row>
    <row r="1364" spans="6:6" x14ac:dyDescent="0.25">
      <c r="F1364" s="1"/>
    </row>
    <row r="1365" spans="6:6" x14ac:dyDescent="0.25">
      <c r="F1365" s="1"/>
    </row>
    <row r="1366" spans="6:6" x14ac:dyDescent="0.25">
      <c r="F1366" s="1"/>
    </row>
    <row r="1367" spans="6:6" x14ac:dyDescent="0.25">
      <c r="F1367" s="1"/>
    </row>
    <row r="1368" spans="6:6" x14ac:dyDescent="0.25">
      <c r="F1368" s="1"/>
    </row>
    <row r="1369" spans="6:6" x14ac:dyDescent="0.25">
      <c r="F1369" s="1"/>
    </row>
    <row r="1370" spans="6:6" x14ac:dyDescent="0.25">
      <c r="F1370" s="1"/>
    </row>
    <row r="1371" spans="6:6" x14ac:dyDescent="0.25">
      <c r="F1371" s="1"/>
    </row>
    <row r="1372" spans="6:6" x14ac:dyDescent="0.25">
      <c r="F1372" s="1"/>
    </row>
    <row r="1373" spans="6:6" x14ac:dyDescent="0.25">
      <c r="F1373" s="1"/>
    </row>
    <row r="1374" spans="6:6" x14ac:dyDescent="0.25">
      <c r="F1374" s="1"/>
    </row>
    <row r="1375" spans="6:6" x14ac:dyDescent="0.25">
      <c r="F1375" s="1"/>
    </row>
    <row r="1376" spans="6:6" x14ac:dyDescent="0.25">
      <c r="F1376" s="1"/>
    </row>
    <row r="1377" spans="6:6" x14ac:dyDescent="0.25">
      <c r="F1377" s="1"/>
    </row>
    <row r="1378" spans="6:6" x14ac:dyDescent="0.25">
      <c r="F1378" s="1"/>
    </row>
    <row r="1379" spans="6:6" x14ac:dyDescent="0.25">
      <c r="F1379" s="1"/>
    </row>
    <row r="1380" spans="6:6" x14ac:dyDescent="0.25">
      <c r="F1380" s="1"/>
    </row>
    <row r="1381" spans="6:6" x14ac:dyDescent="0.25">
      <c r="F1381" s="1"/>
    </row>
    <row r="1382" spans="6:6" x14ac:dyDescent="0.25">
      <c r="F1382" s="1"/>
    </row>
    <row r="1383" spans="6:6" x14ac:dyDescent="0.25">
      <c r="F1383" s="1"/>
    </row>
    <row r="1384" spans="6:6" x14ac:dyDescent="0.25">
      <c r="F1384" s="1"/>
    </row>
    <row r="1385" spans="6:6" x14ac:dyDescent="0.25">
      <c r="F1385" s="1"/>
    </row>
    <row r="1386" spans="6:6" x14ac:dyDescent="0.25">
      <c r="F1386" s="1"/>
    </row>
    <row r="1387" spans="6:6" x14ac:dyDescent="0.25">
      <c r="F1387" s="1"/>
    </row>
    <row r="1388" spans="6:6" x14ac:dyDescent="0.25">
      <c r="F1388" s="1"/>
    </row>
    <row r="1389" spans="6:6" x14ac:dyDescent="0.25">
      <c r="F1389" s="1"/>
    </row>
    <row r="1390" spans="6:6" x14ac:dyDescent="0.25">
      <c r="F1390" s="1"/>
    </row>
    <row r="1391" spans="6:6" x14ac:dyDescent="0.25">
      <c r="F1391" s="1"/>
    </row>
    <row r="1392" spans="6:6" x14ac:dyDescent="0.25">
      <c r="F1392" s="1"/>
    </row>
    <row r="1393" spans="6:6" x14ac:dyDescent="0.25">
      <c r="F1393" s="1"/>
    </row>
    <row r="1394" spans="6:6" x14ac:dyDescent="0.25">
      <c r="F1394" s="1"/>
    </row>
    <row r="1395" spans="6:6" x14ac:dyDescent="0.25">
      <c r="F1395" s="1"/>
    </row>
    <row r="1396" spans="6:6" x14ac:dyDescent="0.25">
      <c r="F1396" s="1"/>
    </row>
    <row r="1397" spans="6:6" x14ac:dyDescent="0.25">
      <c r="F1397" s="1"/>
    </row>
    <row r="1398" spans="6:6" x14ac:dyDescent="0.25">
      <c r="F1398" s="1"/>
    </row>
    <row r="1399" spans="6:6" x14ac:dyDescent="0.25">
      <c r="F1399" s="1"/>
    </row>
    <row r="1400" spans="6:6" x14ac:dyDescent="0.25">
      <c r="F1400" s="1"/>
    </row>
    <row r="1401" spans="6:6" x14ac:dyDescent="0.25">
      <c r="F1401" s="1"/>
    </row>
    <row r="1402" spans="6:6" x14ac:dyDescent="0.25">
      <c r="F1402" s="1"/>
    </row>
    <row r="1403" spans="6:6" x14ac:dyDescent="0.25">
      <c r="F1403" s="1"/>
    </row>
    <row r="1404" spans="6:6" x14ac:dyDescent="0.25">
      <c r="F1404" s="1"/>
    </row>
    <row r="1405" spans="6:6" x14ac:dyDescent="0.25">
      <c r="F1405" s="1"/>
    </row>
    <row r="1406" spans="6:6" x14ac:dyDescent="0.25">
      <c r="F1406" s="1"/>
    </row>
    <row r="1407" spans="6:6" x14ac:dyDescent="0.25">
      <c r="F1407" s="1"/>
    </row>
    <row r="1408" spans="6:6" x14ac:dyDescent="0.25">
      <c r="F1408" s="1"/>
    </row>
    <row r="1409" spans="6:6" x14ac:dyDescent="0.25">
      <c r="F1409" s="1"/>
    </row>
    <row r="1410" spans="6:6" x14ac:dyDescent="0.25">
      <c r="F1410" s="1"/>
    </row>
    <row r="1411" spans="6:6" x14ac:dyDescent="0.25">
      <c r="F1411" s="1"/>
    </row>
    <row r="1412" spans="6:6" x14ac:dyDescent="0.25">
      <c r="F1412" s="1"/>
    </row>
    <row r="1413" spans="6:6" x14ac:dyDescent="0.25">
      <c r="F1413" s="1"/>
    </row>
    <row r="1414" spans="6:6" x14ac:dyDescent="0.25">
      <c r="F1414" s="1"/>
    </row>
    <row r="1415" spans="6:6" x14ac:dyDescent="0.25">
      <c r="F1415" s="1"/>
    </row>
    <row r="1416" spans="6:6" x14ac:dyDescent="0.25">
      <c r="F1416" s="1"/>
    </row>
    <row r="1417" spans="6:6" x14ac:dyDescent="0.25">
      <c r="F1417" s="1"/>
    </row>
    <row r="1418" spans="6:6" x14ac:dyDescent="0.25">
      <c r="F1418" s="1"/>
    </row>
    <row r="1419" spans="6:6" x14ac:dyDescent="0.25">
      <c r="F1419" s="1"/>
    </row>
    <row r="1420" spans="6:6" x14ac:dyDescent="0.25">
      <c r="F1420" s="1"/>
    </row>
    <row r="1421" spans="6:6" x14ac:dyDescent="0.25">
      <c r="F1421" s="1"/>
    </row>
    <row r="1422" spans="6:6" x14ac:dyDescent="0.25">
      <c r="F1422" s="1"/>
    </row>
    <row r="1423" spans="6:6" x14ac:dyDescent="0.25">
      <c r="F1423" s="1"/>
    </row>
    <row r="1424" spans="6:6" x14ac:dyDescent="0.25">
      <c r="F1424" s="1"/>
    </row>
    <row r="1425" spans="6:6" x14ac:dyDescent="0.25">
      <c r="F1425" s="1"/>
    </row>
    <row r="1426" spans="6:6" x14ac:dyDescent="0.25">
      <c r="F1426" s="1"/>
    </row>
    <row r="1427" spans="6:6" x14ac:dyDescent="0.25">
      <c r="F1427" s="1"/>
    </row>
    <row r="1428" spans="6:6" x14ac:dyDescent="0.25">
      <c r="F1428" s="1"/>
    </row>
    <row r="1429" spans="6:6" x14ac:dyDescent="0.25">
      <c r="F1429" s="1"/>
    </row>
    <row r="1430" spans="6:6" x14ac:dyDescent="0.25">
      <c r="F1430" s="1"/>
    </row>
    <row r="1431" spans="6:6" x14ac:dyDescent="0.25">
      <c r="F1431" s="1"/>
    </row>
    <row r="1432" spans="6:6" x14ac:dyDescent="0.25">
      <c r="F1432" s="1"/>
    </row>
    <row r="1433" spans="6:6" x14ac:dyDescent="0.25">
      <c r="F1433" s="1"/>
    </row>
    <row r="1434" spans="6:6" x14ac:dyDescent="0.25">
      <c r="F1434" s="1"/>
    </row>
    <row r="1435" spans="6:6" x14ac:dyDescent="0.25">
      <c r="F1435" s="1"/>
    </row>
    <row r="1436" spans="6:6" x14ac:dyDescent="0.25">
      <c r="F1436" s="1"/>
    </row>
    <row r="1437" spans="6:6" x14ac:dyDescent="0.25">
      <c r="F1437" s="1"/>
    </row>
    <row r="1438" spans="6:6" x14ac:dyDescent="0.25">
      <c r="F1438" s="1"/>
    </row>
    <row r="1439" spans="6:6" x14ac:dyDescent="0.25">
      <c r="F1439" s="1"/>
    </row>
    <row r="1440" spans="6:6" x14ac:dyDescent="0.25">
      <c r="F1440" s="1"/>
    </row>
    <row r="1441" spans="6:6" x14ac:dyDescent="0.25">
      <c r="F1441" s="1"/>
    </row>
    <row r="1442" spans="6:6" x14ac:dyDescent="0.25">
      <c r="F1442" s="1"/>
    </row>
    <row r="1443" spans="6:6" x14ac:dyDescent="0.25">
      <c r="F1443" s="1"/>
    </row>
    <row r="1444" spans="6:6" x14ac:dyDescent="0.25">
      <c r="F1444" s="1"/>
    </row>
    <row r="1445" spans="6:6" x14ac:dyDescent="0.25">
      <c r="F1445" s="1"/>
    </row>
    <row r="1446" spans="6:6" x14ac:dyDescent="0.25">
      <c r="F1446" s="1"/>
    </row>
    <row r="1447" spans="6:6" x14ac:dyDescent="0.25">
      <c r="F1447" s="1"/>
    </row>
    <row r="1448" spans="6:6" x14ac:dyDescent="0.25">
      <c r="F1448" s="1"/>
    </row>
    <row r="1449" spans="6:6" x14ac:dyDescent="0.25">
      <c r="F1449" s="1"/>
    </row>
    <row r="1450" spans="6:6" x14ac:dyDescent="0.25">
      <c r="F1450" s="1"/>
    </row>
    <row r="1451" spans="6:6" x14ac:dyDescent="0.25">
      <c r="F1451" s="1"/>
    </row>
    <row r="1452" spans="6:6" x14ac:dyDescent="0.25">
      <c r="F1452" s="1"/>
    </row>
    <row r="1453" spans="6:6" x14ac:dyDescent="0.25">
      <c r="F1453" s="1"/>
    </row>
    <row r="1454" spans="6:6" x14ac:dyDescent="0.25">
      <c r="F1454" s="1"/>
    </row>
    <row r="1455" spans="6:6" x14ac:dyDescent="0.25">
      <c r="F1455" s="1"/>
    </row>
    <row r="1456" spans="6:6" x14ac:dyDescent="0.25">
      <c r="F1456" s="1"/>
    </row>
    <row r="1457" spans="6:6" x14ac:dyDescent="0.25">
      <c r="F1457" s="1"/>
    </row>
    <row r="1458" spans="6:6" x14ac:dyDescent="0.25">
      <c r="F1458" s="1"/>
    </row>
    <row r="1459" spans="6:6" x14ac:dyDescent="0.25">
      <c r="F1459" s="1"/>
    </row>
    <row r="1460" spans="6:6" x14ac:dyDescent="0.25">
      <c r="F1460" s="1"/>
    </row>
    <row r="1461" spans="6:6" x14ac:dyDescent="0.25">
      <c r="F1461" s="1"/>
    </row>
    <row r="1462" spans="6:6" x14ac:dyDescent="0.25">
      <c r="F1462" s="1"/>
    </row>
    <row r="1463" spans="6:6" x14ac:dyDescent="0.25">
      <c r="F1463" s="1"/>
    </row>
    <row r="1464" spans="6:6" x14ac:dyDescent="0.25">
      <c r="F1464" s="1"/>
    </row>
    <row r="1465" spans="6:6" x14ac:dyDescent="0.25">
      <c r="F1465" s="1"/>
    </row>
    <row r="1466" spans="6:6" x14ac:dyDescent="0.25">
      <c r="F1466" s="1"/>
    </row>
    <row r="1467" spans="6:6" x14ac:dyDescent="0.25">
      <c r="F1467" s="1"/>
    </row>
    <row r="1468" spans="6:6" x14ac:dyDescent="0.25">
      <c r="F1468" s="1"/>
    </row>
    <row r="1469" spans="6:6" x14ac:dyDescent="0.25">
      <c r="F1469" s="1"/>
    </row>
    <row r="1470" spans="6:6" x14ac:dyDescent="0.25">
      <c r="F1470" s="1"/>
    </row>
    <row r="1471" spans="6:6" x14ac:dyDescent="0.25">
      <c r="F1471" s="1"/>
    </row>
    <row r="1472" spans="6:6" x14ac:dyDescent="0.25">
      <c r="F1472" s="1"/>
    </row>
    <row r="1473" spans="6:6" x14ac:dyDescent="0.25">
      <c r="F1473" s="1"/>
    </row>
    <row r="1474" spans="6:6" x14ac:dyDescent="0.25">
      <c r="F1474" s="1"/>
    </row>
    <row r="1475" spans="6:6" x14ac:dyDescent="0.25">
      <c r="F1475" s="1"/>
    </row>
    <row r="1476" spans="6:6" x14ac:dyDescent="0.25">
      <c r="F1476" s="1"/>
    </row>
    <row r="1477" spans="6:6" x14ac:dyDescent="0.25">
      <c r="F1477" s="1"/>
    </row>
    <row r="1478" spans="6:6" x14ac:dyDescent="0.25">
      <c r="F1478" s="1"/>
    </row>
    <row r="1479" spans="6:6" x14ac:dyDescent="0.25">
      <c r="F1479" s="1"/>
    </row>
    <row r="1480" spans="6:6" x14ac:dyDescent="0.25">
      <c r="F1480" s="1"/>
    </row>
    <row r="1481" spans="6:6" x14ac:dyDescent="0.25">
      <c r="F1481" s="1"/>
    </row>
    <row r="1482" spans="6:6" x14ac:dyDescent="0.25">
      <c r="F1482" s="1"/>
    </row>
    <row r="1483" spans="6:6" x14ac:dyDescent="0.25">
      <c r="F1483" s="1"/>
    </row>
    <row r="1484" spans="6:6" x14ac:dyDescent="0.25">
      <c r="F1484" s="1"/>
    </row>
    <row r="1485" spans="6:6" x14ac:dyDescent="0.25">
      <c r="F1485" s="1"/>
    </row>
    <row r="1486" spans="6:6" x14ac:dyDescent="0.25">
      <c r="F1486" s="1"/>
    </row>
    <row r="1487" spans="6:6" x14ac:dyDescent="0.25">
      <c r="F1487" s="1"/>
    </row>
    <row r="1488" spans="6:6" x14ac:dyDescent="0.25">
      <c r="F1488" s="1"/>
    </row>
    <row r="1489" spans="6:6" x14ac:dyDescent="0.25">
      <c r="F1489" s="1"/>
    </row>
    <row r="1490" spans="6:6" x14ac:dyDescent="0.25">
      <c r="F1490" s="1"/>
    </row>
    <row r="1491" spans="6:6" x14ac:dyDescent="0.25">
      <c r="F1491" s="1"/>
    </row>
    <row r="1492" spans="6:6" x14ac:dyDescent="0.25">
      <c r="F1492" s="1"/>
    </row>
    <row r="1493" spans="6:6" x14ac:dyDescent="0.25">
      <c r="F1493" s="1"/>
    </row>
    <row r="1494" spans="6:6" x14ac:dyDescent="0.25">
      <c r="F1494" s="1"/>
    </row>
    <row r="1495" spans="6:6" x14ac:dyDescent="0.25">
      <c r="F1495" s="1"/>
    </row>
    <row r="1496" spans="6:6" x14ac:dyDescent="0.25">
      <c r="F1496" s="1"/>
    </row>
    <row r="1497" spans="6:6" x14ac:dyDescent="0.25">
      <c r="F1497" s="1"/>
    </row>
    <row r="1498" spans="6:6" x14ac:dyDescent="0.25">
      <c r="F1498" s="1"/>
    </row>
    <row r="1499" spans="6:6" x14ac:dyDescent="0.25">
      <c r="F1499" s="1"/>
    </row>
    <row r="1500" spans="6:6" x14ac:dyDescent="0.25">
      <c r="F1500" s="1"/>
    </row>
    <row r="1501" spans="6:6" x14ac:dyDescent="0.25">
      <c r="F1501" s="1"/>
    </row>
    <row r="1502" spans="6:6" x14ac:dyDescent="0.25">
      <c r="F1502" s="1"/>
    </row>
    <row r="1503" spans="6:6" x14ac:dyDescent="0.25">
      <c r="F1503" s="1"/>
    </row>
    <row r="1504" spans="6:6" x14ac:dyDescent="0.25">
      <c r="F1504" s="1"/>
    </row>
    <row r="1505" spans="6:6" x14ac:dyDescent="0.25">
      <c r="F1505" s="1"/>
    </row>
    <row r="1506" spans="6:6" x14ac:dyDescent="0.25">
      <c r="F1506" s="1"/>
    </row>
    <row r="1507" spans="6:6" x14ac:dyDescent="0.25">
      <c r="F1507" s="1"/>
    </row>
    <row r="1508" spans="6:6" x14ac:dyDescent="0.25">
      <c r="F1508" s="1"/>
    </row>
    <row r="1509" spans="6:6" x14ac:dyDescent="0.25">
      <c r="F1509" s="1"/>
    </row>
    <row r="1510" spans="6:6" x14ac:dyDescent="0.25">
      <c r="F1510" s="1"/>
    </row>
    <row r="1511" spans="6:6" x14ac:dyDescent="0.25">
      <c r="F1511" s="1"/>
    </row>
    <row r="1512" spans="6:6" x14ac:dyDescent="0.25">
      <c r="F1512" s="1"/>
    </row>
    <row r="1513" spans="6:6" x14ac:dyDescent="0.25">
      <c r="F1513" s="1"/>
    </row>
    <row r="1514" spans="6:6" x14ac:dyDescent="0.25">
      <c r="F1514" s="1"/>
    </row>
    <row r="1515" spans="6:6" x14ac:dyDescent="0.25">
      <c r="F1515" s="1"/>
    </row>
    <row r="1516" spans="6:6" x14ac:dyDescent="0.25">
      <c r="F1516" s="1"/>
    </row>
    <row r="1517" spans="6:6" x14ac:dyDescent="0.25">
      <c r="F1517" s="1"/>
    </row>
    <row r="1518" spans="6:6" x14ac:dyDescent="0.25">
      <c r="F1518" s="1"/>
    </row>
    <row r="1519" spans="6:6" x14ac:dyDescent="0.25">
      <c r="F1519" s="1"/>
    </row>
    <row r="1520" spans="6:6" x14ac:dyDescent="0.25">
      <c r="F1520" s="1"/>
    </row>
    <row r="1521" spans="6:6" x14ac:dyDescent="0.25">
      <c r="F1521" s="1"/>
    </row>
    <row r="1522" spans="6:6" x14ac:dyDescent="0.25">
      <c r="F1522" s="1"/>
    </row>
    <row r="1523" spans="6:6" x14ac:dyDescent="0.25">
      <c r="F1523" s="1"/>
    </row>
    <row r="1524" spans="6:6" x14ac:dyDescent="0.25">
      <c r="F1524" s="1"/>
    </row>
    <row r="1525" spans="6:6" x14ac:dyDescent="0.25">
      <c r="F1525" s="1"/>
    </row>
    <row r="1526" spans="6:6" x14ac:dyDescent="0.25">
      <c r="F1526" s="1"/>
    </row>
    <row r="1527" spans="6:6" x14ac:dyDescent="0.25">
      <c r="F1527" s="1"/>
    </row>
    <row r="1528" spans="6:6" x14ac:dyDescent="0.25">
      <c r="F1528" s="1"/>
    </row>
    <row r="1529" spans="6:6" x14ac:dyDescent="0.25">
      <c r="F1529" s="1"/>
    </row>
    <row r="1530" spans="6:6" x14ac:dyDescent="0.25">
      <c r="F1530" s="1"/>
    </row>
    <row r="1531" spans="6:6" x14ac:dyDescent="0.25">
      <c r="F1531" s="1"/>
    </row>
    <row r="1532" spans="6:6" x14ac:dyDescent="0.25">
      <c r="F1532" s="1"/>
    </row>
    <row r="1533" spans="6:6" x14ac:dyDescent="0.25">
      <c r="F1533" s="1"/>
    </row>
    <row r="1534" spans="6:6" x14ac:dyDescent="0.25">
      <c r="F1534" s="1"/>
    </row>
    <row r="1535" spans="6:6" x14ac:dyDescent="0.25">
      <c r="F1535" s="1"/>
    </row>
    <row r="1536" spans="6:6" x14ac:dyDescent="0.25">
      <c r="F1536" s="1"/>
    </row>
    <row r="1537" spans="6:6" x14ac:dyDescent="0.25">
      <c r="F1537" s="1"/>
    </row>
    <row r="1538" spans="6:6" x14ac:dyDescent="0.25">
      <c r="F1538" s="1"/>
    </row>
    <row r="1539" spans="6:6" x14ac:dyDescent="0.25">
      <c r="F1539" s="1"/>
    </row>
    <row r="1540" spans="6:6" x14ac:dyDescent="0.25">
      <c r="F1540" s="1"/>
    </row>
    <row r="1541" spans="6:6" x14ac:dyDescent="0.25">
      <c r="F1541" s="1"/>
    </row>
    <row r="1542" spans="6:6" x14ac:dyDescent="0.25">
      <c r="F1542" s="1"/>
    </row>
    <row r="1543" spans="6:6" x14ac:dyDescent="0.25">
      <c r="F1543" s="1"/>
    </row>
    <row r="1544" spans="6:6" x14ac:dyDescent="0.25">
      <c r="F1544" s="1"/>
    </row>
    <row r="1545" spans="6:6" x14ac:dyDescent="0.25">
      <c r="F1545" s="1"/>
    </row>
    <row r="1546" spans="6:6" x14ac:dyDescent="0.25">
      <c r="F1546" s="1"/>
    </row>
    <row r="1547" spans="6:6" x14ac:dyDescent="0.25">
      <c r="F1547" s="1"/>
    </row>
    <row r="1548" spans="6:6" x14ac:dyDescent="0.25">
      <c r="F1548" s="1"/>
    </row>
    <row r="1549" spans="6:6" x14ac:dyDescent="0.25">
      <c r="F1549" s="1"/>
    </row>
    <row r="1550" spans="6:6" x14ac:dyDescent="0.25">
      <c r="F1550" s="1"/>
    </row>
    <row r="1551" spans="6:6" x14ac:dyDescent="0.25">
      <c r="F1551" s="1"/>
    </row>
    <row r="1552" spans="6:6" x14ac:dyDescent="0.25">
      <c r="F1552" s="1"/>
    </row>
    <row r="1553" spans="6:6" x14ac:dyDescent="0.25">
      <c r="F1553" s="1"/>
    </row>
    <row r="1554" spans="6:6" x14ac:dyDescent="0.25">
      <c r="F1554" s="1"/>
    </row>
    <row r="1555" spans="6:6" x14ac:dyDescent="0.25">
      <c r="F1555" s="1"/>
    </row>
    <row r="1556" spans="6:6" x14ac:dyDescent="0.25">
      <c r="F1556" s="1"/>
    </row>
    <row r="1557" spans="6:6" x14ac:dyDescent="0.25">
      <c r="F1557" s="1"/>
    </row>
    <row r="1558" spans="6:6" x14ac:dyDescent="0.25">
      <c r="F1558" s="1"/>
    </row>
    <row r="1559" spans="6:6" x14ac:dyDescent="0.25">
      <c r="F1559" s="1"/>
    </row>
    <row r="1560" spans="6:6" x14ac:dyDescent="0.25">
      <c r="F1560" s="1"/>
    </row>
    <row r="1561" spans="6:6" x14ac:dyDescent="0.25">
      <c r="F1561" s="1"/>
    </row>
    <row r="1562" spans="6:6" x14ac:dyDescent="0.25">
      <c r="F1562" s="1"/>
    </row>
    <row r="1563" spans="6:6" x14ac:dyDescent="0.25">
      <c r="F1563" s="1"/>
    </row>
    <row r="1564" spans="6:6" x14ac:dyDescent="0.25">
      <c r="F1564" s="1"/>
    </row>
    <row r="1565" spans="6:6" x14ac:dyDescent="0.25">
      <c r="F1565" s="1"/>
    </row>
    <row r="1566" spans="6:6" x14ac:dyDescent="0.25">
      <c r="F1566" s="1"/>
    </row>
    <row r="1567" spans="6:6" x14ac:dyDescent="0.25">
      <c r="F1567" s="1"/>
    </row>
    <row r="1568" spans="6:6" x14ac:dyDescent="0.25">
      <c r="F1568" s="1"/>
    </row>
    <row r="1569" spans="6:6" x14ac:dyDescent="0.25">
      <c r="F1569" s="1"/>
    </row>
    <row r="1570" spans="6:6" x14ac:dyDescent="0.25">
      <c r="F1570" s="1"/>
    </row>
    <row r="1571" spans="6:6" x14ac:dyDescent="0.25">
      <c r="F1571" s="1"/>
    </row>
    <row r="1572" spans="6:6" x14ac:dyDescent="0.25">
      <c r="F1572" s="1"/>
    </row>
    <row r="1573" spans="6:6" x14ac:dyDescent="0.25">
      <c r="F1573" s="1"/>
    </row>
    <row r="1574" spans="6:6" x14ac:dyDescent="0.25">
      <c r="F1574" s="1"/>
    </row>
    <row r="1575" spans="6:6" x14ac:dyDescent="0.25">
      <c r="F1575" s="1"/>
    </row>
    <row r="1576" spans="6:6" x14ac:dyDescent="0.25">
      <c r="F1576" s="1"/>
    </row>
    <row r="1577" spans="6:6" x14ac:dyDescent="0.25">
      <c r="F1577" s="1"/>
    </row>
    <row r="1578" spans="6:6" x14ac:dyDescent="0.25">
      <c r="F1578" s="1"/>
    </row>
    <row r="1579" spans="6:6" x14ac:dyDescent="0.25">
      <c r="F1579" s="1"/>
    </row>
    <row r="1580" spans="6:6" x14ac:dyDescent="0.25">
      <c r="F1580" s="1"/>
    </row>
    <row r="1581" spans="6:6" x14ac:dyDescent="0.25">
      <c r="F1581" s="1"/>
    </row>
    <row r="1582" spans="6:6" x14ac:dyDescent="0.25">
      <c r="F1582" s="1"/>
    </row>
    <row r="1583" spans="6:6" x14ac:dyDescent="0.25">
      <c r="F1583" s="1"/>
    </row>
    <row r="1584" spans="6:6" x14ac:dyDescent="0.25">
      <c r="F1584" s="1"/>
    </row>
    <row r="1585" spans="6:6" x14ac:dyDescent="0.25">
      <c r="F1585" s="1"/>
    </row>
    <row r="1586" spans="6:6" x14ac:dyDescent="0.25">
      <c r="F1586" s="1"/>
    </row>
    <row r="1587" spans="6:6" x14ac:dyDescent="0.25">
      <c r="F1587" s="1"/>
    </row>
    <row r="1588" spans="6:6" x14ac:dyDescent="0.25">
      <c r="F1588" s="1"/>
    </row>
    <row r="1589" spans="6:6" x14ac:dyDescent="0.25">
      <c r="F1589" s="1"/>
    </row>
    <row r="1590" spans="6:6" x14ac:dyDescent="0.25">
      <c r="F1590" s="1"/>
    </row>
    <row r="1591" spans="6:6" x14ac:dyDescent="0.25">
      <c r="F1591" s="1"/>
    </row>
    <row r="1592" spans="6:6" x14ac:dyDescent="0.25">
      <c r="F1592" s="1"/>
    </row>
    <row r="1593" spans="6:6" x14ac:dyDescent="0.25">
      <c r="F1593" s="1"/>
    </row>
    <row r="1594" spans="6:6" x14ac:dyDescent="0.25">
      <c r="F1594" s="1"/>
    </row>
    <row r="1595" spans="6:6" x14ac:dyDescent="0.25">
      <c r="F1595" s="1"/>
    </row>
    <row r="1596" spans="6:6" x14ac:dyDescent="0.25">
      <c r="F1596" s="1"/>
    </row>
    <row r="1597" spans="6:6" x14ac:dyDescent="0.25">
      <c r="F1597" s="1"/>
    </row>
    <row r="1598" spans="6:6" x14ac:dyDescent="0.25">
      <c r="F1598" s="1"/>
    </row>
    <row r="1599" spans="6:6" x14ac:dyDescent="0.25">
      <c r="F1599" s="1"/>
    </row>
    <row r="1600" spans="6:6" x14ac:dyDescent="0.25">
      <c r="F1600" s="1"/>
    </row>
    <row r="1601" spans="6:6" x14ac:dyDescent="0.25">
      <c r="F1601" s="1"/>
    </row>
    <row r="1602" spans="6:6" x14ac:dyDescent="0.25">
      <c r="F1602" s="1"/>
    </row>
    <row r="1603" spans="6:6" x14ac:dyDescent="0.25">
      <c r="F1603" s="1"/>
    </row>
    <row r="1604" spans="6:6" x14ac:dyDescent="0.25">
      <c r="F1604" s="1"/>
    </row>
    <row r="1605" spans="6:6" x14ac:dyDescent="0.25">
      <c r="F1605" s="1"/>
    </row>
    <row r="1606" spans="6:6" x14ac:dyDescent="0.25">
      <c r="F1606" s="1"/>
    </row>
    <row r="1607" spans="6:6" x14ac:dyDescent="0.25">
      <c r="F1607" s="1"/>
    </row>
    <row r="1608" spans="6:6" x14ac:dyDescent="0.25">
      <c r="F1608" s="1"/>
    </row>
    <row r="1609" spans="6:6" x14ac:dyDescent="0.25">
      <c r="F1609" s="1"/>
    </row>
    <row r="1610" spans="6:6" x14ac:dyDescent="0.25">
      <c r="F1610" s="1"/>
    </row>
    <row r="1611" spans="6:6" x14ac:dyDescent="0.25">
      <c r="F1611" s="1"/>
    </row>
    <row r="1612" spans="6:6" x14ac:dyDescent="0.25">
      <c r="F1612" s="1"/>
    </row>
    <row r="1613" spans="6:6" x14ac:dyDescent="0.25">
      <c r="F1613" s="1"/>
    </row>
    <row r="1614" spans="6:6" x14ac:dyDescent="0.25">
      <c r="F1614" s="1"/>
    </row>
    <row r="1615" spans="6:6" x14ac:dyDescent="0.25">
      <c r="F1615" s="1"/>
    </row>
    <row r="1616" spans="6:6" x14ac:dyDescent="0.25">
      <c r="F1616" s="1"/>
    </row>
    <row r="1617" spans="6:6" x14ac:dyDescent="0.25">
      <c r="F1617" s="1"/>
    </row>
    <row r="1618" spans="6:6" x14ac:dyDescent="0.25">
      <c r="F1618" s="1"/>
    </row>
    <row r="1619" spans="6:6" x14ac:dyDescent="0.25">
      <c r="F1619" s="1"/>
    </row>
    <row r="1620" spans="6:6" x14ac:dyDescent="0.25">
      <c r="F1620" s="1"/>
    </row>
    <row r="1621" spans="6:6" x14ac:dyDescent="0.25">
      <c r="F1621" s="1"/>
    </row>
    <row r="1622" spans="6:6" x14ac:dyDescent="0.25">
      <c r="F1622" s="1"/>
    </row>
    <row r="1623" spans="6:6" x14ac:dyDescent="0.25">
      <c r="F1623" s="1"/>
    </row>
    <row r="1624" spans="6:6" x14ac:dyDescent="0.25">
      <c r="F1624" s="1"/>
    </row>
    <row r="1625" spans="6:6" x14ac:dyDescent="0.25">
      <c r="F1625" s="1"/>
    </row>
    <row r="1626" spans="6:6" x14ac:dyDescent="0.25">
      <c r="F1626" s="1"/>
    </row>
    <row r="1627" spans="6:6" x14ac:dyDescent="0.25">
      <c r="F1627" s="1"/>
    </row>
    <row r="1628" spans="6:6" x14ac:dyDescent="0.25">
      <c r="F1628" s="1"/>
    </row>
    <row r="1629" spans="6:6" x14ac:dyDescent="0.25">
      <c r="F1629" s="1"/>
    </row>
    <row r="1630" spans="6:6" x14ac:dyDescent="0.25">
      <c r="F1630" s="1"/>
    </row>
    <row r="1631" spans="6:6" x14ac:dyDescent="0.25">
      <c r="F1631" s="1"/>
    </row>
    <row r="1632" spans="6:6" x14ac:dyDescent="0.25">
      <c r="F1632" s="1"/>
    </row>
    <row r="1633" spans="6:6" x14ac:dyDescent="0.25">
      <c r="F1633" s="1"/>
    </row>
    <row r="1634" spans="6:6" x14ac:dyDescent="0.25">
      <c r="F1634" s="1"/>
    </row>
    <row r="1635" spans="6:6" x14ac:dyDescent="0.25">
      <c r="F1635" s="1"/>
    </row>
    <row r="1636" spans="6:6" x14ac:dyDescent="0.25">
      <c r="F1636" s="1"/>
    </row>
    <row r="1637" spans="6:6" x14ac:dyDescent="0.25">
      <c r="F1637" s="1"/>
    </row>
    <row r="1638" spans="6:6" x14ac:dyDescent="0.25">
      <c r="F1638" s="1"/>
    </row>
    <row r="1639" spans="6:6" x14ac:dyDescent="0.25">
      <c r="F1639" s="1"/>
    </row>
    <row r="1640" spans="6:6" x14ac:dyDescent="0.25">
      <c r="F1640" s="1"/>
    </row>
    <row r="1641" spans="6:6" x14ac:dyDescent="0.25">
      <c r="F1641" s="1"/>
    </row>
    <row r="1642" spans="6:6" x14ac:dyDescent="0.25">
      <c r="F1642" s="1"/>
    </row>
    <row r="1643" spans="6:6" x14ac:dyDescent="0.25">
      <c r="F1643" s="1"/>
    </row>
    <row r="1644" spans="6:6" x14ac:dyDescent="0.25">
      <c r="F1644" s="1"/>
    </row>
    <row r="1645" spans="6:6" x14ac:dyDescent="0.25">
      <c r="F1645" s="1"/>
    </row>
    <row r="1646" spans="6:6" x14ac:dyDescent="0.25">
      <c r="F1646" s="1"/>
    </row>
    <row r="1647" spans="6:6" x14ac:dyDescent="0.25">
      <c r="F1647" s="1"/>
    </row>
    <row r="1648" spans="6:6" x14ac:dyDescent="0.25">
      <c r="F1648" s="1"/>
    </row>
    <row r="1649" spans="6:6" x14ac:dyDescent="0.25">
      <c r="F1649" s="1"/>
    </row>
    <row r="1650" spans="6:6" x14ac:dyDescent="0.25">
      <c r="F1650" s="1"/>
    </row>
    <row r="1651" spans="6:6" x14ac:dyDescent="0.25">
      <c r="F1651" s="1"/>
    </row>
    <row r="1652" spans="6:6" x14ac:dyDescent="0.25">
      <c r="F1652" s="1"/>
    </row>
    <row r="1653" spans="6:6" x14ac:dyDescent="0.25">
      <c r="F1653" s="1"/>
    </row>
    <row r="1654" spans="6:6" x14ac:dyDescent="0.25">
      <c r="F1654" s="1"/>
    </row>
    <row r="1655" spans="6:6" x14ac:dyDescent="0.25">
      <c r="F1655" s="1"/>
    </row>
    <row r="1656" spans="6:6" x14ac:dyDescent="0.25">
      <c r="F1656" s="1"/>
    </row>
    <row r="1657" spans="6:6" x14ac:dyDescent="0.25">
      <c r="F1657" s="1"/>
    </row>
    <row r="1658" spans="6:6" x14ac:dyDescent="0.25">
      <c r="F1658" s="1"/>
    </row>
    <row r="1659" spans="6:6" x14ac:dyDescent="0.25">
      <c r="F1659" s="1"/>
    </row>
    <row r="1660" spans="6:6" x14ac:dyDescent="0.25">
      <c r="F1660" s="1"/>
    </row>
    <row r="1661" spans="6:6" x14ac:dyDescent="0.25">
      <c r="F1661" s="1"/>
    </row>
    <row r="1662" spans="6:6" x14ac:dyDescent="0.25">
      <c r="F1662" s="1"/>
    </row>
    <row r="1663" spans="6:6" x14ac:dyDescent="0.25">
      <c r="F1663" s="1"/>
    </row>
    <row r="1664" spans="6:6" x14ac:dyDescent="0.25">
      <c r="F1664" s="1"/>
    </row>
    <row r="1665" spans="6:6" x14ac:dyDescent="0.25">
      <c r="F1665" s="1"/>
    </row>
    <row r="1666" spans="6:6" x14ac:dyDescent="0.25">
      <c r="F1666" s="1"/>
    </row>
    <row r="1667" spans="6:6" x14ac:dyDescent="0.25">
      <c r="F1667" s="1"/>
    </row>
    <row r="1668" spans="6:6" x14ac:dyDescent="0.25">
      <c r="F1668" s="1"/>
    </row>
    <row r="1669" spans="6:6" x14ac:dyDescent="0.25">
      <c r="F1669" s="1"/>
    </row>
    <row r="1670" spans="6:6" x14ac:dyDescent="0.25">
      <c r="F1670" s="1"/>
    </row>
    <row r="1671" spans="6:6" x14ac:dyDescent="0.25">
      <c r="F1671" s="1"/>
    </row>
    <row r="1672" spans="6:6" x14ac:dyDescent="0.25">
      <c r="F1672" s="1"/>
    </row>
    <row r="1673" spans="6:6" x14ac:dyDescent="0.25">
      <c r="F1673" s="1"/>
    </row>
    <row r="1674" spans="6:6" x14ac:dyDescent="0.25">
      <c r="F1674" s="1"/>
    </row>
    <row r="1675" spans="6:6" x14ac:dyDescent="0.25">
      <c r="F1675" s="1"/>
    </row>
    <row r="1676" spans="6:6" x14ac:dyDescent="0.25">
      <c r="F1676" s="1"/>
    </row>
    <row r="1677" spans="6:6" x14ac:dyDescent="0.25">
      <c r="F1677" s="1"/>
    </row>
    <row r="1678" spans="6:6" x14ac:dyDescent="0.25">
      <c r="F1678" s="1"/>
    </row>
    <row r="1679" spans="6:6" x14ac:dyDescent="0.25">
      <c r="F1679" s="1"/>
    </row>
    <row r="1680" spans="6:6" x14ac:dyDescent="0.25">
      <c r="F1680" s="1"/>
    </row>
    <row r="1681" spans="6:6" x14ac:dyDescent="0.25">
      <c r="F1681" s="1"/>
    </row>
    <row r="1682" spans="6:6" x14ac:dyDescent="0.25">
      <c r="F1682" s="1"/>
    </row>
    <row r="1683" spans="6:6" x14ac:dyDescent="0.25">
      <c r="F1683" s="1"/>
    </row>
    <row r="1684" spans="6:6" x14ac:dyDescent="0.25">
      <c r="F1684" s="1"/>
    </row>
    <row r="1685" spans="6:6" x14ac:dyDescent="0.25">
      <c r="F1685" s="1"/>
    </row>
    <row r="1686" spans="6:6" x14ac:dyDescent="0.25">
      <c r="F1686" s="1"/>
    </row>
    <row r="1687" spans="6:6" x14ac:dyDescent="0.25">
      <c r="F1687" s="1"/>
    </row>
    <row r="1688" spans="6:6" x14ac:dyDescent="0.25">
      <c r="F1688" s="1"/>
    </row>
    <row r="1689" spans="6:6" x14ac:dyDescent="0.25">
      <c r="F1689" s="1"/>
    </row>
    <row r="1690" spans="6:6" x14ac:dyDescent="0.25">
      <c r="F1690" s="1"/>
    </row>
    <row r="1691" spans="6:6" x14ac:dyDescent="0.25">
      <c r="F1691" s="1"/>
    </row>
    <row r="1692" spans="6:6" x14ac:dyDescent="0.25">
      <c r="F1692" s="1"/>
    </row>
    <row r="1693" spans="6:6" x14ac:dyDescent="0.25">
      <c r="F1693" s="1"/>
    </row>
    <row r="1694" spans="6:6" x14ac:dyDescent="0.25">
      <c r="F1694" s="1"/>
    </row>
    <row r="1695" spans="6:6" x14ac:dyDescent="0.25">
      <c r="F1695" s="1"/>
    </row>
    <row r="1696" spans="6:6" x14ac:dyDescent="0.25">
      <c r="F1696" s="1"/>
    </row>
    <row r="1697" spans="6:6" x14ac:dyDescent="0.25">
      <c r="F1697" s="1"/>
    </row>
    <row r="1698" spans="6:6" x14ac:dyDescent="0.25">
      <c r="F1698" s="1"/>
    </row>
    <row r="1699" spans="6:6" x14ac:dyDescent="0.25">
      <c r="F1699" s="1"/>
    </row>
    <row r="1700" spans="6:6" x14ac:dyDescent="0.25">
      <c r="F1700" s="1"/>
    </row>
    <row r="1701" spans="6:6" x14ac:dyDescent="0.25">
      <c r="F1701" s="1"/>
    </row>
    <row r="1702" spans="6:6" x14ac:dyDescent="0.25">
      <c r="F1702" s="1"/>
    </row>
    <row r="1703" spans="6:6" x14ac:dyDescent="0.25">
      <c r="F1703" s="1"/>
    </row>
    <row r="1704" spans="6:6" x14ac:dyDescent="0.25">
      <c r="F1704" s="1"/>
    </row>
    <row r="1705" spans="6:6" x14ac:dyDescent="0.25">
      <c r="F1705" s="1"/>
    </row>
    <row r="1706" spans="6:6" x14ac:dyDescent="0.25">
      <c r="F1706" s="1"/>
    </row>
    <row r="1707" spans="6:6" x14ac:dyDescent="0.25">
      <c r="F1707" s="1"/>
    </row>
    <row r="1708" spans="6:6" x14ac:dyDescent="0.25">
      <c r="F1708" s="1"/>
    </row>
    <row r="1709" spans="6:6" x14ac:dyDescent="0.25">
      <c r="F1709" s="1"/>
    </row>
    <row r="1710" spans="6:6" x14ac:dyDescent="0.25">
      <c r="F1710" s="1"/>
    </row>
    <row r="1711" spans="6:6" x14ac:dyDescent="0.25">
      <c r="F1711" s="1"/>
    </row>
    <row r="1712" spans="6:6" x14ac:dyDescent="0.25">
      <c r="F1712" s="1"/>
    </row>
    <row r="1713" spans="6:6" x14ac:dyDescent="0.25">
      <c r="F1713" s="1"/>
    </row>
    <row r="1714" spans="6:6" x14ac:dyDescent="0.25">
      <c r="F1714" s="1"/>
    </row>
    <row r="1715" spans="6:6" x14ac:dyDescent="0.25">
      <c r="F1715" s="1"/>
    </row>
    <row r="1716" spans="6:6" x14ac:dyDescent="0.25">
      <c r="F1716" s="1"/>
    </row>
    <row r="1717" spans="6:6" x14ac:dyDescent="0.25">
      <c r="F1717" s="1"/>
    </row>
    <row r="1718" spans="6:6" x14ac:dyDescent="0.25">
      <c r="F1718" s="1"/>
    </row>
    <row r="1719" spans="6:6" x14ac:dyDescent="0.25">
      <c r="F1719" s="1"/>
    </row>
    <row r="1720" spans="6:6" x14ac:dyDescent="0.25">
      <c r="F1720" s="1"/>
    </row>
    <row r="1721" spans="6:6" x14ac:dyDescent="0.25">
      <c r="F1721" s="1"/>
    </row>
    <row r="1722" spans="6:6" x14ac:dyDescent="0.25">
      <c r="F1722" s="1"/>
    </row>
    <row r="1723" spans="6:6" x14ac:dyDescent="0.25">
      <c r="F1723" s="1"/>
    </row>
    <row r="1724" spans="6:6" x14ac:dyDescent="0.25">
      <c r="F1724" s="1"/>
    </row>
    <row r="1725" spans="6:6" x14ac:dyDescent="0.25">
      <c r="F1725" s="1"/>
    </row>
    <row r="1726" spans="6:6" x14ac:dyDescent="0.25">
      <c r="F1726" s="1"/>
    </row>
    <row r="1727" spans="6:6" x14ac:dyDescent="0.25">
      <c r="F1727" s="1"/>
    </row>
    <row r="1728" spans="6:6" x14ac:dyDescent="0.25">
      <c r="F1728" s="1"/>
    </row>
    <row r="1729" spans="6:6" x14ac:dyDescent="0.25">
      <c r="F1729" s="1"/>
    </row>
    <row r="1730" spans="6:6" x14ac:dyDescent="0.25">
      <c r="F1730" s="1"/>
    </row>
    <row r="1731" spans="6:6" x14ac:dyDescent="0.25">
      <c r="F1731" s="1"/>
    </row>
    <row r="1732" spans="6:6" x14ac:dyDescent="0.25">
      <c r="F1732" s="1"/>
    </row>
    <row r="1733" spans="6:6" x14ac:dyDescent="0.25">
      <c r="F1733" s="1"/>
    </row>
    <row r="1734" spans="6:6" x14ac:dyDescent="0.25">
      <c r="F1734" s="1"/>
    </row>
    <row r="1735" spans="6:6" x14ac:dyDescent="0.25">
      <c r="F1735" s="1"/>
    </row>
    <row r="1736" spans="6:6" x14ac:dyDescent="0.25">
      <c r="F1736" s="1"/>
    </row>
    <row r="1737" spans="6:6" x14ac:dyDescent="0.25">
      <c r="F1737" s="1"/>
    </row>
    <row r="1738" spans="6:6" x14ac:dyDescent="0.25">
      <c r="F1738" s="1"/>
    </row>
    <row r="1739" spans="6:6" x14ac:dyDescent="0.25">
      <c r="F1739" s="1"/>
    </row>
    <row r="1740" spans="6:6" x14ac:dyDescent="0.25">
      <c r="F1740" s="1"/>
    </row>
    <row r="1741" spans="6:6" x14ac:dyDescent="0.25">
      <c r="F1741" s="1"/>
    </row>
    <row r="1742" spans="6:6" x14ac:dyDescent="0.25">
      <c r="F1742" s="1"/>
    </row>
    <row r="1743" spans="6:6" x14ac:dyDescent="0.25">
      <c r="F1743" s="1"/>
    </row>
    <row r="1744" spans="6:6" x14ac:dyDescent="0.25">
      <c r="F1744" s="1"/>
    </row>
    <row r="1745" spans="6:6" x14ac:dyDescent="0.25">
      <c r="F1745" s="1"/>
    </row>
    <row r="1746" spans="6:6" x14ac:dyDescent="0.25">
      <c r="F1746" s="1"/>
    </row>
    <row r="1747" spans="6:6" x14ac:dyDescent="0.25">
      <c r="F1747" s="1"/>
    </row>
    <row r="1748" spans="6:6" x14ac:dyDescent="0.25">
      <c r="F1748" s="1"/>
    </row>
    <row r="1749" spans="6:6" x14ac:dyDescent="0.25">
      <c r="F1749" s="1"/>
    </row>
    <row r="1750" spans="6:6" x14ac:dyDescent="0.25">
      <c r="F1750" s="1"/>
    </row>
    <row r="1751" spans="6:6" x14ac:dyDescent="0.25">
      <c r="F1751" s="1"/>
    </row>
    <row r="1752" spans="6:6" x14ac:dyDescent="0.25">
      <c r="F1752" s="1"/>
    </row>
    <row r="1753" spans="6:6" x14ac:dyDescent="0.25">
      <c r="F1753" s="1"/>
    </row>
    <row r="1754" spans="6:6" x14ac:dyDescent="0.25">
      <c r="F1754" s="1"/>
    </row>
    <row r="1755" spans="6:6" x14ac:dyDescent="0.25">
      <c r="F1755" s="1"/>
    </row>
    <row r="1756" spans="6:6" x14ac:dyDescent="0.25">
      <c r="F1756" s="1"/>
    </row>
    <row r="1757" spans="6:6" x14ac:dyDescent="0.25">
      <c r="F1757" s="1"/>
    </row>
    <row r="1758" spans="6:6" x14ac:dyDescent="0.25">
      <c r="F1758" s="1"/>
    </row>
    <row r="1759" spans="6:6" x14ac:dyDescent="0.25">
      <c r="F1759" s="1"/>
    </row>
    <row r="1760" spans="6:6" x14ac:dyDescent="0.25">
      <c r="F1760" s="1"/>
    </row>
    <row r="1761" spans="6:6" x14ac:dyDescent="0.25">
      <c r="F1761" s="1"/>
    </row>
    <row r="1762" spans="6:6" x14ac:dyDescent="0.25">
      <c r="F1762" s="1"/>
    </row>
    <row r="1763" spans="6:6" x14ac:dyDescent="0.25">
      <c r="F1763" s="1"/>
    </row>
    <row r="1764" spans="6:6" x14ac:dyDescent="0.25">
      <c r="F1764" s="1"/>
    </row>
    <row r="1765" spans="6:6" x14ac:dyDescent="0.25">
      <c r="F1765" s="1"/>
    </row>
    <row r="1766" spans="6:6" x14ac:dyDescent="0.25">
      <c r="F1766" s="1"/>
    </row>
    <row r="1767" spans="6:6" x14ac:dyDescent="0.25">
      <c r="F1767" s="1"/>
    </row>
    <row r="1768" spans="6:6" x14ac:dyDescent="0.25">
      <c r="F1768" s="1"/>
    </row>
    <row r="1769" spans="6:6" x14ac:dyDescent="0.25">
      <c r="F1769" s="1"/>
    </row>
    <row r="1770" spans="6:6" x14ac:dyDescent="0.25">
      <c r="F1770" s="1"/>
    </row>
    <row r="1771" spans="6:6" x14ac:dyDescent="0.25">
      <c r="F1771" s="1"/>
    </row>
    <row r="1772" spans="6:6" x14ac:dyDescent="0.25">
      <c r="F1772" s="1"/>
    </row>
    <row r="1773" spans="6:6" x14ac:dyDescent="0.25">
      <c r="F1773" s="1"/>
    </row>
    <row r="1774" spans="6:6" x14ac:dyDescent="0.25">
      <c r="F1774" s="1"/>
    </row>
    <row r="1775" spans="6:6" x14ac:dyDescent="0.25">
      <c r="F1775" s="1"/>
    </row>
    <row r="1776" spans="6:6" x14ac:dyDescent="0.25">
      <c r="F1776" s="1"/>
    </row>
    <row r="1777" spans="6:6" x14ac:dyDescent="0.25">
      <c r="F1777" s="1"/>
    </row>
    <row r="1778" spans="6:6" x14ac:dyDescent="0.25">
      <c r="F1778" s="1"/>
    </row>
    <row r="1779" spans="6:6" x14ac:dyDescent="0.25">
      <c r="F1779" s="1"/>
    </row>
    <row r="1780" spans="6:6" x14ac:dyDescent="0.25">
      <c r="F1780" s="1"/>
    </row>
    <row r="1781" spans="6:6" x14ac:dyDescent="0.25">
      <c r="F1781" s="1"/>
    </row>
    <row r="1782" spans="6:6" x14ac:dyDescent="0.25">
      <c r="F1782" s="1"/>
    </row>
    <row r="1783" spans="6:6" x14ac:dyDescent="0.25">
      <c r="F1783" s="1"/>
    </row>
    <row r="1784" spans="6:6" x14ac:dyDescent="0.25">
      <c r="F1784" s="1"/>
    </row>
    <row r="1785" spans="6:6" x14ac:dyDescent="0.25">
      <c r="F1785" s="1"/>
    </row>
    <row r="1786" spans="6:6" x14ac:dyDescent="0.25">
      <c r="F1786" s="1"/>
    </row>
    <row r="1787" spans="6:6" x14ac:dyDescent="0.25">
      <c r="F1787" s="1"/>
    </row>
    <row r="1788" spans="6:6" x14ac:dyDescent="0.25">
      <c r="F1788" s="1"/>
    </row>
    <row r="1789" spans="6:6" x14ac:dyDescent="0.25">
      <c r="F1789" s="1"/>
    </row>
    <row r="1790" spans="6:6" x14ac:dyDescent="0.25">
      <c r="F1790" s="1"/>
    </row>
    <row r="1791" spans="6:6" x14ac:dyDescent="0.25">
      <c r="F1791" s="1"/>
    </row>
    <row r="1792" spans="6:6" x14ac:dyDescent="0.25">
      <c r="F1792" s="1"/>
    </row>
    <row r="1793" spans="6:6" x14ac:dyDescent="0.25">
      <c r="F1793" s="1"/>
    </row>
    <row r="1794" spans="6:6" x14ac:dyDescent="0.25">
      <c r="F1794" s="1"/>
    </row>
    <row r="1795" spans="6:6" x14ac:dyDescent="0.25">
      <c r="F1795" s="1"/>
    </row>
    <row r="1796" spans="6:6" x14ac:dyDescent="0.25">
      <c r="F1796" s="1"/>
    </row>
    <row r="1797" spans="6:6" x14ac:dyDescent="0.25">
      <c r="F1797" s="1"/>
    </row>
    <row r="1798" spans="6:6" x14ac:dyDescent="0.25">
      <c r="F1798" s="1"/>
    </row>
    <row r="1799" spans="6:6" x14ac:dyDescent="0.25">
      <c r="F1799" s="1"/>
    </row>
    <row r="1800" spans="6:6" x14ac:dyDescent="0.25">
      <c r="F1800" s="1"/>
    </row>
    <row r="1801" spans="6:6" x14ac:dyDescent="0.25">
      <c r="F1801" s="1"/>
    </row>
    <row r="1802" spans="6:6" x14ac:dyDescent="0.25">
      <c r="F1802" s="1"/>
    </row>
    <row r="1803" spans="6:6" x14ac:dyDescent="0.25">
      <c r="F1803" s="1"/>
    </row>
    <row r="1804" spans="6:6" x14ac:dyDescent="0.25">
      <c r="F1804" s="1"/>
    </row>
    <row r="1805" spans="6:6" x14ac:dyDescent="0.25">
      <c r="F1805" s="1"/>
    </row>
    <row r="1806" spans="6:6" x14ac:dyDescent="0.25">
      <c r="F1806" s="1"/>
    </row>
    <row r="1807" spans="6:6" x14ac:dyDescent="0.25">
      <c r="F1807" s="1"/>
    </row>
    <row r="1808" spans="6:6" x14ac:dyDescent="0.25">
      <c r="F1808" s="1"/>
    </row>
    <row r="1809" spans="6:6" x14ac:dyDescent="0.25">
      <c r="F1809" s="1"/>
    </row>
    <row r="1810" spans="6:6" x14ac:dyDescent="0.25">
      <c r="F1810" s="1"/>
    </row>
    <row r="1811" spans="6:6" x14ac:dyDescent="0.25">
      <c r="F1811" s="1"/>
    </row>
    <row r="1812" spans="6:6" x14ac:dyDescent="0.25">
      <c r="F1812" s="1"/>
    </row>
    <row r="1813" spans="6:6" x14ac:dyDescent="0.25">
      <c r="F1813" s="1"/>
    </row>
    <row r="1814" spans="6:6" x14ac:dyDescent="0.25">
      <c r="F1814" s="1"/>
    </row>
    <row r="1815" spans="6:6" x14ac:dyDescent="0.25">
      <c r="F1815" s="1"/>
    </row>
    <row r="1816" spans="6:6" x14ac:dyDescent="0.25">
      <c r="F1816" s="1"/>
    </row>
    <row r="1817" spans="6:6" x14ac:dyDescent="0.25">
      <c r="F1817" s="1"/>
    </row>
    <row r="1818" spans="6:6" x14ac:dyDescent="0.25">
      <c r="F1818" s="1"/>
    </row>
    <row r="1819" spans="6:6" x14ac:dyDescent="0.25">
      <c r="F1819" s="1"/>
    </row>
    <row r="1820" spans="6:6" x14ac:dyDescent="0.25">
      <c r="F1820" s="1"/>
    </row>
    <row r="1821" spans="6:6" x14ac:dyDescent="0.25">
      <c r="F1821" s="1"/>
    </row>
    <row r="1822" spans="6:6" x14ac:dyDescent="0.25">
      <c r="F1822" s="1"/>
    </row>
    <row r="1823" spans="6:6" x14ac:dyDescent="0.25">
      <c r="F1823" s="1"/>
    </row>
    <row r="1824" spans="6:6" x14ac:dyDescent="0.25">
      <c r="F1824" s="1"/>
    </row>
    <row r="1825" spans="6:6" x14ac:dyDescent="0.25">
      <c r="F1825" s="1"/>
    </row>
    <row r="1826" spans="6:6" x14ac:dyDescent="0.25">
      <c r="F1826" s="1"/>
    </row>
    <row r="1827" spans="6:6" x14ac:dyDescent="0.25">
      <c r="F1827" s="1"/>
    </row>
    <row r="1828" spans="6:6" x14ac:dyDescent="0.25">
      <c r="F1828" s="1"/>
    </row>
    <row r="1829" spans="6:6" x14ac:dyDescent="0.25">
      <c r="F1829" s="1"/>
    </row>
    <row r="1830" spans="6:6" x14ac:dyDescent="0.25">
      <c r="F1830" s="1"/>
    </row>
    <row r="1831" spans="6:6" x14ac:dyDescent="0.25">
      <c r="F1831" s="1"/>
    </row>
    <row r="1832" spans="6:6" x14ac:dyDescent="0.25">
      <c r="F1832" s="1"/>
    </row>
    <row r="1833" spans="6:6" x14ac:dyDescent="0.25">
      <c r="F1833" s="1"/>
    </row>
    <row r="1834" spans="6:6" x14ac:dyDescent="0.25">
      <c r="F1834" s="1"/>
    </row>
    <row r="1835" spans="6:6" x14ac:dyDescent="0.25">
      <c r="F1835" s="1"/>
    </row>
    <row r="1836" spans="6:6" x14ac:dyDescent="0.25">
      <c r="F1836" s="1"/>
    </row>
    <row r="1837" spans="6:6" x14ac:dyDescent="0.25">
      <c r="F1837" s="1"/>
    </row>
    <row r="1838" spans="6:6" x14ac:dyDescent="0.25">
      <c r="F1838" s="1"/>
    </row>
    <row r="1839" spans="6:6" x14ac:dyDescent="0.25">
      <c r="F1839" s="1"/>
    </row>
    <row r="1840" spans="6:6" x14ac:dyDescent="0.25">
      <c r="F1840" s="1"/>
    </row>
    <row r="1841" spans="6:6" x14ac:dyDescent="0.25">
      <c r="F1841" s="1"/>
    </row>
    <row r="1842" spans="6:6" x14ac:dyDescent="0.25">
      <c r="F1842" s="1"/>
    </row>
    <row r="1843" spans="6:6" x14ac:dyDescent="0.25">
      <c r="F1843" s="1"/>
    </row>
    <row r="1844" spans="6:6" x14ac:dyDescent="0.25">
      <c r="F1844" s="1"/>
    </row>
    <row r="1845" spans="6:6" x14ac:dyDescent="0.25">
      <c r="F1845" s="1"/>
    </row>
    <row r="1846" spans="6:6" x14ac:dyDescent="0.25">
      <c r="F1846" s="1"/>
    </row>
    <row r="1847" spans="6:6" x14ac:dyDescent="0.25">
      <c r="F1847" s="1"/>
    </row>
    <row r="1848" spans="6:6" x14ac:dyDescent="0.25">
      <c r="F1848" s="1"/>
    </row>
    <row r="1849" spans="6:6" x14ac:dyDescent="0.25">
      <c r="F1849" s="1"/>
    </row>
    <row r="1850" spans="6:6" x14ac:dyDescent="0.25">
      <c r="F1850" s="1"/>
    </row>
    <row r="1851" spans="6:6" x14ac:dyDescent="0.25">
      <c r="F1851" s="1"/>
    </row>
    <row r="1852" spans="6:6" x14ac:dyDescent="0.25">
      <c r="F1852" s="1"/>
    </row>
    <row r="1853" spans="6:6" x14ac:dyDescent="0.25">
      <c r="F1853" s="1"/>
    </row>
    <row r="1854" spans="6:6" x14ac:dyDescent="0.25">
      <c r="F1854" s="1"/>
    </row>
    <row r="1855" spans="6:6" x14ac:dyDescent="0.25">
      <c r="F1855" s="1"/>
    </row>
    <row r="1856" spans="6:6" x14ac:dyDescent="0.25">
      <c r="F1856" s="1"/>
    </row>
    <row r="1857" spans="6:6" x14ac:dyDescent="0.25">
      <c r="F1857" s="1"/>
    </row>
    <row r="1858" spans="6:6" x14ac:dyDescent="0.25">
      <c r="F1858" s="1"/>
    </row>
    <row r="1859" spans="6:6" x14ac:dyDescent="0.25">
      <c r="F1859" s="1"/>
    </row>
    <row r="1860" spans="6:6" x14ac:dyDescent="0.25">
      <c r="F1860" s="1"/>
    </row>
    <row r="1861" spans="6:6" x14ac:dyDescent="0.25">
      <c r="F1861" s="1"/>
    </row>
    <row r="1862" spans="6:6" x14ac:dyDescent="0.25">
      <c r="F1862" s="1"/>
    </row>
    <row r="1863" spans="6:6" x14ac:dyDescent="0.25">
      <c r="F1863" s="1"/>
    </row>
    <row r="1864" spans="6:6" x14ac:dyDescent="0.25">
      <c r="F1864" s="1"/>
    </row>
    <row r="1865" spans="6:6" x14ac:dyDescent="0.25">
      <c r="F1865" s="1"/>
    </row>
    <row r="1866" spans="6:6" x14ac:dyDescent="0.25">
      <c r="F1866" s="1"/>
    </row>
    <row r="1867" spans="6:6" x14ac:dyDescent="0.25">
      <c r="F1867" s="1"/>
    </row>
    <row r="1868" spans="6:6" x14ac:dyDescent="0.25">
      <c r="F1868" s="1"/>
    </row>
    <row r="1869" spans="6:6" x14ac:dyDescent="0.25">
      <c r="F1869" s="1"/>
    </row>
    <row r="1870" spans="6:6" x14ac:dyDescent="0.25">
      <c r="F1870" s="1"/>
    </row>
    <row r="1871" spans="6:6" x14ac:dyDescent="0.25">
      <c r="F1871" s="1"/>
    </row>
    <row r="1872" spans="6:6" x14ac:dyDescent="0.25">
      <c r="F1872" s="1"/>
    </row>
    <row r="1873" spans="6:6" x14ac:dyDescent="0.25">
      <c r="F1873" s="1"/>
    </row>
    <row r="1874" spans="6:6" x14ac:dyDescent="0.25">
      <c r="F1874" s="1"/>
    </row>
    <row r="1875" spans="6:6" x14ac:dyDescent="0.25">
      <c r="F1875" s="1"/>
    </row>
    <row r="1876" spans="6:6" x14ac:dyDescent="0.25">
      <c r="F1876" s="1"/>
    </row>
    <row r="1877" spans="6:6" x14ac:dyDescent="0.25">
      <c r="F1877" s="1"/>
    </row>
    <row r="1878" spans="6:6" x14ac:dyDescent="0.25">
      <c r="F1878" s="1"/>
    </row>
    <row r="1879" spans="6:6" x14ac:dyDescent="0.25">
      <c r="F1879" s="1"/>
    </row>
    <row r="1880" spans="6:6" x14ac:dyDescent="0.25">
      <c r="F1880" s="1"/>
    </row>
    <row r="1881" spans="6:6" x14ac:dyDescent="0.25">
      <c r="F1881" s="1"/>
    </row>
    <row r="1882" spans="6:6" x14ac:dyDescent="0.25">
      <c r="F1882" s="1"/>
    </row>
    <row r="1883" spans="6:6" x14ac:dyDescent="0.25">
      <c r="F1883" s="1"/>
    </row>
    <row r="1884" spans="6:6" x14ac:dyDescent="0.25">
      <c r="F1884" s="1"/>
    </row>
    <row r="1885" spans="6:6" x14ac:dyDescent="0.25">
      <c r="F1885" s="1"/>
    </row>
    <row r="1886" spans="6:6" x14ac:dyDescent="0.25">
      <c r="F1886" s="1"/>
    </row>
    <row r="1887" spans="6:6" x14ac:dyDescent="0.25">
      <c r="F1887" s="1"/>
    </row>
    <row r="1888" spans="6:6" x14ac:dyDescent="0.25">
      <c r="F1888" s="1"/>
    </row>
    <row r="1889" spans="6:6" x14ac:dyDescent="0.25">
      <c r="F1889" s="1"/>
    </row>
    <row r="1890" spans="6:6" x14ac:dyDescent="0.25">
      <c r="F1890" s="1"/>
    </row>
    <row r="1891" spans="6:6" x14ac:dyDescent="0.25">
      <c r="F1891" s="1"/>
    </row>
    <row r="1892" spans="6:6" x14ac:dyDescent="0.25">
      <c r="F1892" s="1"/>
    </row>
    <row r="1893" spans="6:6" x14ac:dyDescent="0.25">
      <c r="F1893" s="1"/>
    </row>
    <row r="1894" spans="6:6" x14ac:dyDescent="0.25">
      <c r="F1894" s="1"/>
    </row>
    <row r="1895" spans="6:6" x14ac:dyDescent="0.25">
      <c r="F1895" s="1"/>
    </row>
    <row r="1896" spans="6:6" x14ac:dyDescent="0.25">
      <c r="F1896" s="1"/>
    </row>
    <row r="1897" spans="6:6" x14ac:dyDescent="0.25">
      <c r="F1897" s="1"/>
    </row>
    <row r="1898" spans="6:6" x14ac:dyDescent="0.25">
      <c r="F1898" s="1"/>
    </row>
    <row r="1899" spans="6:6" x14ac:dyDescent="0.25">
      <c r="F1899" s="1"/>
    </row>
    <row r="1900" spans="6:6" x14ac:dyDescent="0.25">
      <c r="F1900" s="1"/>
    </row>
    <row r="1901" spans="6:6" x14ac:dyDescent="0.25">
      <c r="F1901" s="1"/>
    </row>
    <row r="1902" spans="6:6" x14ac:dyDescent="0.25">
      <c r="F1902" s="1"/>
    </row>
    <row r="1903" spans="6:6" x14ac:dyDescent="0.25">
      <c r="F1903" s="1"/>
    </row>
    <row r="1904" spans="6:6" x14ac:dyDescent="0.25">
      <c r="F1904" s="1"/>
    </row>
    <row r="1905" spans="6:6" x14ac:dyDescent="0.25">
      <c r="F1905" s="1"/>
    </row>
    <row r="1906" spans="6:6" x14ac:dyDescent="0.25">
      <c r="F1906" s="1"/>
    </row>
    <row r="1907" spans="6:6" x14ac:dyDescent="0.25">
      <c r="F1907" s="1"/>
    </row>
    <row r="1908" spans="6:6" x14ac:dyDescent="0.25">
      <c r="F1908" s="1"/>
    </row>
    <row r="1909" spans="6:6" x14ac:dyDescent="0.25">
      <c r="F1909" s="1"/>
    </row>
    <row r="1910" spans="6:6" x14ac:dyDescent="0.25">
      <c r="F1910" s="1"/>
    </row>
    <row r="1911" spans="6:6" x14ac:dyDescent="0.25">
      <c r="F1911" s="1"/>
    </row>
    <row r="1912" spans="6:6" x14ac:dyDescent="0.25">
      <c r="F1912" s="1"/>
    </row>
    <row r="1913" spans="6:6" x14ac:dyDescent="0.25">
      <c r="F1913" s="1"/>
    </row>
    <row r="1914" spans="6:6" x14ac:dyDescent="0.25">
      <c r="F1914" s="1"/>
    </row>
    <row r="1915" spans="6:6" x14ac:dyDescent="0.25">
      <c r="F1915" s="1"/>
    </row>
    <row r="1916" spans="6:6" x14ac:dyDescent="0.25">
      <c r="F1916" s="1"/>
    </row>
    <row r="1917" spans="6:6" x14ac:dyDescent="0.25">
      <c r="F1917" s="1"/>
    </row>
    <row r="1918" spans="6:6" x14ac:dyDescent="0.25">
      <c r="F1918" s="1"/>
    </row>
    <row r="1919" spans="6:6" x14ac:dyDescent="0.25">
      <c r="F1919" s="1"/>
    </row>
    <row r="1920" spans="6:6" x14ac:dyDescent="0.25">
      <c r="F1920" s="1"/>
    </row>
    <row r="1921" spans="6:6" x14ac:dyDescent="0.25">
      <c r="F1921" s="1"/>
    </row>
    <row r="1922" spans="6:6" x14ac:dyDescent="0.25">
      <c r="F1922" s="1"/>
    </row>
    <row r="1923" spans="6:6" x14ac:dyDescent="0.25">
      <c r="F1923" s="1"/>
    </row>
    <row r="1924" spans="6:6" x14ac:dyDescent="0.25">
      <c r="F1924" s="1"/>
    </row>
    <row r="1925" spans="6:6" x14ac:dyDescent="0.25">
      <c r="F1925" s="1"/>
    </row>
    <row r="1926" spans="6:6" x14ac:dyDescent="0.25">
      <c r="F1926" s="1"/>
    </row>
    <row r="1927" spans="6:6" x14ac:dyDescent="0.25">
      <c r="F1927" s="1"/>
    </row>
    <row r="1928" spans="6:6" x14ac:dyDescent="0.25">
      <c r="F1928" s="1"/>
    </row>
    <row r="1929" spans="6:6" x14ac:dyDescent="0.25">
      <c r="F1929" s="1"/>
    </row>
    <row r="1930" spans="6:6" x14ac:dyDescent="0.25">
      <c r="F1930" s="1"/>
    </row>
    <row r="1931" spans="6:6" x14ac:dyDescent="0.25">
      <c r="F1931" s="1"/>
    </row>
    <row r="1932" spans="6:6" x14ac:dyDescent="0.25">
      <c r="F1932" s="1"/>
    </row>
    <row r="1933" spans="6:6" x14ac:dyDescent="0.25">
      <c r="F1933" s="1"/>
    </row>
    <row r="1934" spans="6:6" x14ac:dyDescent="0.25">
      <c r="F1934" s="1"/>
    </row>
    <row r="1935" spans="6:6" x14ac:dyDescent="0.25">
      <c r="F1935" s="1"/>
    </row>
    <row r="1936" spans="6:6" x14ac:dyDescent="0.25">
      <c r="F1936" s="1"/>
    </row>
    <row r="1937" spans="6:6" x14ac:dyDescent="0.25">
      <c r="F1937" s="1"/>
    </row>
    <row r="1938" spans="6:6" x14ac:dyDescent="0.25">
      <c r="F1938" s="1"/>
    </row>
    <row r="1939" spans="6:6" x14ac:dyDescent="0.25">
      <c r="F1939" s="1"/>
    </row>
    <row r="1940" spans="6:6" x14ac:dyDescent="0.25">
      <c r="F1940" s="1"/>
    </row>
    <row r="1941" spans="6:6" x14ac:dyDescent="0.25">
      <c r="F1941" s="1"/>
    </row>
    <row r="1942" spans="6:6" x14ac:dyDescent="0.25">
      <c r="F1942" s="1"/>
    </row>
    <row r="1943" spans="6:6" x14ac:dyDescent="0.25">
      <c r="F1943" s="1"/>
    </row>
    <row r="1944" spans="6:6" x14ac:dyDescent="0.25">
      <c r="F1944" s="1"/>
    </row>
    <row r="1945" spans="6:6" x14ac:dyDescent="0.25">
      <c r="F1945" s="1"/>
    </row>
    <row r="1946" spans="6:6" x14ac:dyDescent="0.25">
      <c r="F1946" s="1"/>
    </row>
    <row r="1947" spans="6:6" x14ac:dyDescent="0.25">
      <c r="F1947" s="1"/>
    </row>
    <row r="1948" spans="6:6" x14ac:dyDescent="0.25">
      <c r="F1948" s="1"/>
    </row>
    <row r="1949" spans="6:6" x14ac:dyDescent="0.25">
      <c r="F1949" s="1"/>
    </row>
    <row r="1950" spans="6:6" x14ac:dyDescent="0.25">
      <c r="F1950" s="1"/>
    </row>
    <row r="1951" spans="6:6" x14ac:dyDescent="0.25">
      <c r="F1951" s="1"/>
    </row>
    <row r="1952" spans="6:6" x14ac:dyDescent="0.25">
      <c r="F1952" s="1"/>
    </row>
    <row r="1953" spans="6:6" x14ac:dyDescent="0.25">
      <c r="F1953" s="1"/>
    </row>
    <row r="1954" spans="6:6" x14ac:dyDescent="0.25">
      <c r="F1954" s="1"/>
    </row>
    <row r="1955" spans="6:6" x14ac:dyDescent="0.25">
      <c r="F1955" s="1"/>
    </row>
    <row r="1956" spans="6:6" x14ac:dyDescent="0.25">
      <c r="F1956" s="1"/>
    </row>
    <row r="1957" spans="6:6" x14ac:dyDescent="0.25">
      <c r="F1957" s="1"/>
    </row>
    <row r="1958" spans="6:6" x14ac:dyDescent="0.25">
      <c r="F1958" s="1"/>
    </row>
    <row r="1959" spans="6:6" x14ac:dyDescent="0.25">
      <c r="F1959" s="1"/>
    </row>
    <row r="1960" spans="6:6" x14ac:dyDescent="0.25">
      <c r="F1960" s="1"/>
    </row>
    <row r="1961" spans="6:6" x14ac:dyDescent="0.25">
      <c r="F1961" s="1"/>
    </row>
    <row r="1962" spans="6:6" x14ac:dyDescent="0.25">
      <c r="F1962" s="1"/>
    </row>
    <row r="1963" spans="6:6" x14ac:dyDescent="0.25">
      <c r="F1963" s="1"/>
    </row>
    <row r="1964" spans="6:6" x14ac:dyDescent="0.25">
      <c r="F1964" s="1"/>
    </row>
    <row r="1965" spans="6:6" x14ac:dyDescent="0.25">
      <c r="F1965" s="1"/>
    </row>
    <row r="1966" spans="6:6" x14ac:dyDescent="0.25">
      <c r="F1966" s="1"/>
    </row>
    <row r="1967" spans="6:6" x14ac:dyDescent="0.25">
      <c r="F1967" s="1"/>
    </row>
    <row r="1968" spans="6:6" x14ac:dyDescent="0.25">
      <c r="F1968" s="1"/>
    </row>
    <row r="1969" spans="6:6" x14ac:dyDescent="0.25">
      <c r="F1969" s="1"/>
    </row>
    <row r="1970" spans="6:6" x14ac:dyDescent="0.25">
      <c r="F1970" s="1"/>
    </row>
    <row r="1971" spans="6:6" x14ac:dyDescent="0.25">
      <c r="F1971" s="1"/>
    </row>
    <row r="1972" spans="6:6" x14ac:dyDescent="0.25">
      <c r="F1972" s="1"/>
    </row>
    <row r="1973" spans="6:6" x14ac:dyDescent="0.25">
      <c r="F1973" s="1"/>
    </row>
    <row r="1974" spans="6:6" x14ac:dyDescent="0.25">
      <c r="F1974" s="1"/>
    </row>
    <row r="1975" spans="6:6" x14ac:dyDescent="0.25">
      <c r="F1975" s="1"/>
    </row>
    <row r="1976" spans="6:6" x14ac:dyDescent="0.25">
      <c r="F1976" s="1"/>
    </row>
    <row r="1977" spans="6:6" x14ac:dyDescent="0.25">
      <c r="F1977" s="1"/>
    </row>
    <row r="1978" spans="6:6" x14ac:dyDescent="0.25">
      <c r="F1978" s="1"/>
    </row>
    <row r="1979" spans="6:6" x14ac:dyDescent="0.25">
      <c r="F1979" s="1"/>
    </row>
    <row r="1980" spans="6:6" x14ac:dyDescent="0.25">
      <c r="F1980" s="1"/>
    </row>
    <row r="1981" spans="6:6" x14ac:dyDescent="0.25">
      <c r="F1981" s="1"/>
    </row>
    <row r="1982" spans="6:6" x14ac:dyDescent="0.25">
      <c r="F1982" s="1"/>
    </row>
    <row r="1983" spans="6:6" x14ac:dyDescent="0.25">
      <c r="F1983" s="1"/>
    </row>
    <row r="1984" spans="6:6" x14ac:dyDescent="0.25">
      <c r="F1984" s="1"/>
    </row>
    <row r="1985" spans="6:6" x14ac:dyDescent="0.25">
      <c r="F1985" s="1"/>
    </row>
    <row r="1986" spans="6:6" x14ac:dyDescent="0.25">
      <c r="F1986" s="1"/>
    </row>
    <row r="1987" spans="6:6" x14ac:dyDescent="0.25">
      <c r="F1987" s="1"/>
    </row>
    <row r="1988" spans="6:6" x14ac:dyDescent="0.25">
      <c r="F1988" s="1"/>
    </row>
    <row r="1989" spans="6:6" x14ac:dyDescent="0.25">
      <c r="F1989" s="1"/>
    </row>
    <row r="1990" spans="6:6" x14ac:dyDescent="0.25">
      <c r="F1990" s="1"/>
    </row>
    <row r="1991" spans="6:6" x14ac:dyDescent="0.25">
      <c r="F1991" s="1"/>
    </row>
    <row r="1992" spans="6:6" x14ac:dyDescent="0.25">
      <c r="F1992" s="1"/>
    </row>
    <row r="1993" spans="6:6" x14ac:dyDescent="0.25">
      <c r="F1993" s="1"/>
    </row>
    <row r="1994" spans="6:6" x14ac:dyDescent="0.25">
      <c r="F1994" s="1"/>
    </row>
    <row r="1995" spans="6:6" x14ac:dyDescent="0.25">
      <c r="F1995" s="1"/>
    </row>
    <row r="1996" spans="6:6" x14ac:dyDescent="0.25">
      <c r="F1996" s="1"/>
    </row>
    <row r="1997" spans="6:6" x14ac:dyDescent="0.25">
      <c r="F1997" s="1"/>
    </row>
    <row r="1998" spans="6:6" x14ac:dyDescent="0.25">
      <c r="F1998" s="1"/>
    </row>
    <row r="1999" spans="6:6" x14ac:dyDescent="0.25">
      <c r="F1999" s="1"/>
    </row>
    <row r="2000" spans="6:6" x14ac:dyDescent="0.25">
      <c r="F2000" s="1"/>
    </row>
    <row r="2001" spans="6:6" x14ac:dyDescent="0.25">
      <c r="F2001" s="1"/>
    </row>
    <row r="2002" spans="6:6" x14ac:dyDescent="0.25">
      <c r="F2002" s="1"/>
    </row>
    <row r="2003" spans="6:6" x14ac:dyDescent="0.25">
      <c r="F2003" s="1"/>
    </row>
    <row r="2004" spans="6:6" x14ac:dyDescent="0.25">
      <c r="F2004" s="1"/>
    </row>
    <row r="2005" spans="6:6" x14ac:dyDescent="0.25">
      <c r="F2005" s="1"/>
    </row>
    <row r="2006" spans="6:6" x14ac:dyDescent="0.25">
      <c r="F2006" s="1"/>
    </row>
    <row r="2007" spans="6:6" x14ac:dyDescent="0.25">
      <c r="F2007" s="1"/>
    </row>
    <row r="2008" spans="6:6" x14ac:dyDescent="0.25">
      <c r="F2008" s="1"/>
    </row>
    <row r="2009" spans="6:6" x14ac:dyDescent="0.25">
      <c r="F2009" s="1"/>
    </row>
    <row r="2010" spans="6:6" x14ac:dyDescent="0.25">
      <c r="F2010" s="1"/>
    </row>
    <row r="2011" spans="6:6" x14ac:dyDescent="0.25">
      <c r="F2011" s="1"/>
    </row>
    <row r="2012" spans="6:6" x14ac:dyDescent="0.25">
      <c r="F2012" s="1"/>
    </row>
    <row r="2013" spans="6:6" x14ac:dyDescent="0.25">
      <c r="F2013" s="1"/>
    </row>
    <row r="2014" spans="6:6" x14ac:dyDescent="0.25">
      <c r="F2014" s="1"/>
    </row>
    <row r="2015" spans="6:6" x14ac:dyDescent="0.25">
      <c r="F2015" s="1"/>
    </row>
    <row r="2016" spans="6:6" x14ac:dyDescent="0.25">
      <c r="F2016" s="1"/>
    </row>
    <row r="2017" spans="6:6" x14ac:dyDescent="0.25">
      <c r="F2017" s="1"/>
    </row>
    <row r="2018" spans="6:6" x14ac:dyDescent="0.25">
      <c r="F2018" s="1"/>
    </row>
    <row r="2019" spans="6:6" x14ac:dyDescent="0.25">
      <c r="F2019" s="1"/>
    </row>
    <row r="2020" spans="6:6" x14ac:dyDescent="0.25">
      <c r="F2020" s="1"/>
    </row>
    <row r="2021" spans="6:6" x14ac:dyDescent="0.25">
      <c r="F2021" s="1"/>
    </row>
    <row r="2022" spans="6:6" x14ac:dyDescent="0.25">
      <c r="F2022" s="1"/>
    </row>
    <row r="2023" spans="6:6" x14ac:dyDescent="0.25">
      <c r="F2023" s="1"/>
    </row>
    <row r="2024" spans="6:6" x14ac:dyDescent="0.25">
      <c r="F2024" s="1"/>
    </row>
    <row r="2025" spans="6:6" x14ac:dyDescent="0.25">
      <c r="F2025" s="1"/>
    </row>
    <row r="2026" spans="6:6" x14ac:dyDescent="0.25">
      <c r="F2026" s="1"/>
    </row>
    <row r="2027" spans="6:6" x14ac:dyDescent="0.25">
      <c r="F2027" s="1"/>
    </row>
    <row r="2028" spans="6:6" x14ac:dyDescent="0.25">
      <c r="F2028" s="1"/>
    </row>
    <row r="2029" spans="6:6" x14ac:dyDescent="0.25">
      <c r="F2029" s="1"/>
    </row>
    <row r="2030" spans="6:6" x14ac:dyDescent="0.25">
      <c r="F2030" s="1"/>
    </row>
    <row r="2031" spans="6:6" x14ac:dyDescent="0.25">
      <c r="F2031" s="1"/>
    </row>
    <row r="2032" spans="6:6" x14ac:dyDescent="0.25">
      <c r="F2032" s="1"/>
    </row>
    <row r="2033" spans="6:6" x14ac:dyDescent="0.25">
      <c r="F2033" s="1"/>
    </row>
    <row r="2034" spans="6:6" x14ac:dyDescent="0.25">
      <c r="F2034" s="1"/>
    </row>
    <row r="2035" spans="6:6" x14ac:dyDescent="0.25">
      <c r="F2035" s="1"/>
    </row>
    <row r="2036" spans="6:6" x14ac:dyDescent="0.25">
      <c r="F2036" s="1"/>
    </row>
    <row r="2037" spans="6:6" x14ac:dyDescent="0.25">
      <c r="F2037" s="1"/>
    </row>
    <row r="2038" spans="6:6" x14ac:dyDescent="0.25">
      <c r="F2038" s="1"/>
    </row>
    <row r="2039" spans="6:6" x14ac:dyDescent="0.25">
      <c r="F2039" s="1"/>
    </row>
    <row r="2040" spans="6:6" x14ac:dyDescent="0.25">
      <c r="F2040" s="1"/>
    </row>
    <row r="2041" spans="6:6" x14ac:dyDescent="0.25">
      <c r="F2041" s="1"/>
    </row>
    <row r="2042" spans="6:6" x14ac:dyDescent="0.25">
      <c r="F2042" s="1"/>
    </row>
    <row r="2043" spans="6:6" x14ac:dyDescent="0.25">
      <c r="F2043" s="1"/>
    </row>
    <row r="2044" spans="6:6" x14ac:dyDescent="0.25">
      <c r="F2044" s="1"/>
    </row>
    <row r="2045" spans="6:6" x14ac:dyDescent="0.25">
      <c r="F2045" s="1"/>
    </row>
    <row r="2046" spans="6:6" x14ac:dyDescent="0.25">
      <c r="F2046" s="1"/>
    </row>
    <row r="2047" spans="6:6" x14ac:dyDescent="0.25">
      <c r="F2047" s="1"/>
    </row>
    <row r="2048" spans="6:6" x14ac:dyDescent="0.25">
      <c r="F2048" s="1"/>
    </row>
    <row r="2049" spans="6:6" x14ac:dyDescent="0.25">
      <c r="F2049" s="1"/>
    </row>
    <row r="2050" spans="6:6" x14ac:dyDescent="0.25">
      <c r="F2050" s="1"/>
    </row>
    <row r="2051" spans="6:6" x14ac:dyDescent="0.25">
      <c r="F2051" s="1"/>
    </row>
    <row r="2052" spans="6:6" x14ac:dyDescent="0.25">
      <c r="F2052" s="1"/>
    </row>
    <row r="2053" spans="6:6" x14ac:dyDescent="0.25">
      <c r="F2053" s="1"/>
    </row>
    <row r="2054" spans="6:6" x14ac:dyDescent="0.25">
      <c r="F2054" s="1"/>
    </row>
    <row r="2055" spans="6:6" x14ac:dyDescent="0.25">
      <c r="F2055" s="1"/>
    </row>
    <row r="2056" spans="6:6" x14ac:dyDescent="0.25">
      <c r="F2056" s="1"/>
    </row>
    <row r="2057" spans="6:6" x14ac:dyDescent="0.25">
      <c r="F2057" s="1"/>
    </row>
    <row r="2058" spans="6:6" x14ac:dyDescent="0.25">
      <c r="F2058" s="1"/>
    </row>
    <row r="2059" spans="6:6" x14ac:dyDescent="0.25">
      <c r="F2059" s="1"/>
    </row>
    <row r="2060" spans="6:6" x14ac:dyDescent="0.25">
      <c r="F2060" s="1"/>
    </row>
    <row r="2061" spans="6:6" x14ac:dyDescent="0.25">
      <c r="F2061" s="1"/>
    </row>
    <row r="2062" spans="6:6" x14ac:dyDescent="0.25">
      <c r="F2062" s="1"/>
    </row>
    <row r="2063" spans="6:6" x14ac:dyDescent="0.25">
      <c r="F2063" s="1"/>
    </row>
    <row r="2064" spans="6:6" x14ac:dyDescent="0.25">
      <c r="F2064" s="1"/>
    </row>
    <row r="2065" spans="6:6" x14ac:dyDescent="0.25">
      <c r="F2065" s="1"/>
    </row>
    <row r="2066" spans="6:6" x14ac:dyDescent="0.25">
      <c r="F2066" s="1"/>
    </row>
    <row r="2067" spans="6:6" x14ac:dyDescent="0.25">
      <c r="F2067" s="1"/>
    </row>
    <row r="2068" spans="6:6" x14ac:dyDescent="0.25">
      <c r="F2068" s="1"/>
    </row>
    <row r="2069" spans="6:6" x14ac:dyDescent="0.25">
      <c r="F2069" s="1"/>
    </row>
    <row r="2070" spans="6:6" x14ac:dyDescent="0.25">
      <c r="F2070" s="1"/>
    </row>
    <row r="2071" spans="6:6" x14ac:dyDescent="0.25">
      <c r="F2071" s="1"/>
    </row>
    <row r="2072" spans="6:6" x14ac:dyDescent="0.25">
      <c r="F2072" s="1"/>
    </row>
    <row r="2073" spans="6:6" x14ac:dyDescent="0.25">
      <c r="F2073" s="1"/>
    </row>
    <row r="2074" spans="6:6" x14ac:dyDescent="0.25">
      <c r="F2074" s="1"/>
    </row>
    <row r="2075" spans="6:6" x14ac:dyDescent="0.25">
      <c r="F2075" s="1"/>
    </row>
    <row r="2076" spans="6:6" x14ac:dyDescent="0.25">
      <c r="F2076" s="1"/>
    </row>
    <row r="2077" spans="6:6" x14ac:dyDescent="0.25">
      <c r="F2077" s="1"/>
    </row>
    <row r="2078" spans="6:6" x14ac:dyDescent="0.25">
      <c r="F2078" s="1"/>
    </row>
    <row r="2079" spans="6:6" x14ac:dyDescent="0.25">
      <c r="F2079" s="1"/>
    </row>
    <row r="2080" spans="6:6" x14ac:dyDescent="0.25">
      <c r="F2080" s="1"/>
    </row>
    <row r="2081" spans="6:6" x14ac:dyDescent="0.25">
      <c r="F2081" s="1"/>
    </row>
    <row r="2082" spans="6:6" x14ac:dyDescent="0.25">
      <c r="F2082" s="1"/>
    </row>
    <row r="2083" spans="6:6" x14ac:dyDescent="0.25">
      <c r="F2083" s="1"/>
    </row>
    <row r="2084" spans="6:6" x14ac:dyDescent="0.25">
      <c r="F2084" s="1"/>
    </row>
    <row r="2085" spans="6:6" x14ac:dyDescent="0.25">
      <c r="F2085" s="1"/>
    </row>
    <row r="2086" spans="6:6" x14ac:dyDescent="0.25">
      <c r="F2086" s="1"/>
    </row>
    <row r="2087" spans="6:6" x14ac:dyDescent="0.25">
      <c r="F2087" s="1"/>
    </row>
    <row r="2088" spans="6:6" x14ac:dyDescent="0.25">
      <c r="F2088" s="1"/>
    </row>
    <row r="2089" spans="6:6" x14ac:dyDescent="0.25">
      <c r="F2089" s="1"/>
    </row>
    <row r="2090" spans="6:6" x14ac:dyDescent="0.25">
      <c r="F2090" s="1"/>
    </row>
    <row r="2091" spans="6:6" x14ac:dyDescent="0.25">
      <c r="F2091" s="1"/>
    </row>
    <row r="2092" spans="6:6" x14ac:dyDescent="0.25">
      <c r="F2092" s="1"/>
    </row>
    <row r="2093" spans="6:6" x14ac:dyDescent="0.25">
      <c r="F2093" s="1"/>
    </row>
    <row r="2094" spans="6:6" x14ac:dyDescent="0.25">
      <c r="F2094" s="1"/>
    </row>
    <row r="2095" spans="6:6" x14ac:dyDescent="0.25">
      <c r="F2095" s="1"/>
    </row>
    <row r="2096" spans="6:6" x14ac:dyDescent="0.25">
      <c r="F2096" s="1"/>
    </row>
    <row r="2097" spans="6:6" x14ac:dyDescent="0.25">
      <c r="F2097" s="1"/>
    </row>
    <row r="2098" spans="6:6" x14ac:dyDescent="0.25">
      <c r="F2098" s="1"/>
    </row>
    <row r="2099" spans="6:6" x14ac:dyDescent="0.25">
      <c r="F2099" s="1"/>
    </row>
    <row r="2100" spans="6:6" x14ac:dyDescent="0.25">
      <c r="F2100" s="1"/>
    </row>
    <row r="2101" spans="6:6" x14ac:dyDescent="0.25">
      <c r="F2101" s="1"/>
    </row>
    <row r="2102" spans="6:6" x14ac:dyDescent="0.25">
      <c r="F2102" s="1"/>
    </row>
    <row r="2103" spans="6:6" x14ac:dyDescent="0.25">
      <c r="F2103" s="1"/>
    </row>
    <row r="2104" spans="6:6" x14ac:dyDescent="0.25">
      <c r="F2104" s="1"/>
    </row>
    <row r="2105" spans="6:6" x14ac:dyDescent="0.25">
      <c r="F2105" s="1"/>
    </row>
    <row r="2106" spans="6:6" x14ac:dyDescent="0.25">
      <c r="F2106" s="1"/>
    </row>
    <row r="2107" spans="6:6" x14ac:dyDescent="0.25">
      <c r="F2107" s="1"/>
    </row>
    <row r="2108" spans="6:6" x14ac:dyDescent="0.25">
      <c r="F2108" s="1"/>
    </row>
    <row r="2109" spans="6:6" x14ac:dyDescent="0.25">
      <c r="F2109" s="1"/>
    </row>
    <row r="2110" spans="6:6" x14ac:dyDescent="0.25">
      <c r="F2110" s="1"/>
    </row>
    <row r="2111" spans="6:6" x14ac:dyDescent="0.25">
      <c r="F2111" s="1"/>
    </row>
    <row r="2112" spans="6:6" x14ac:dyDescent="0.25">
      <c r="F2112" s="1"/>
    </row>
    <row r="2113" spans="6:6" x14ac:dyDescent="0.25">
      <c r="F2113" s="1"/>
    </row>
    <row r="2114" spans="6:6" x14ac:dyDescent="0.25">
      <c r="F2114" s="1"/>
    </row>
    <row r="2115" spans="6:6" x14ac:dyDescent="0.25">
      <c r="F2115" s="1"/>
    </row>
    <row r="2116" spans="6:6" x14ac:dyDescent="0.25">
      <c r="F2116" s="1"/>
    </row>
    <row r="2117" spans="6:6" x14ac:dyDescent="0.25">
      <c r="F2117" s="1"/>
    </row>
    <row r="2118" spans="6:6" x14ac:dyDescent="0.25">
      <c r="F2118" s="1"/>
    </row>
    <row r="2119" spans="6:6" x14ac:dyDescent="0.25">
      <c r="F2119" s="1"/>
    </row>
    <row r="2120" spans="6:6" x14ac:dyDescent="0.25">
      <c r="F2120" s="1"/>
    </row>
    <row r="2121" spans="6:6" x14ac:dyDescent="0.25">
      <c r="F2121" s="1"/>
    </row>
    <row r="2122" spans="6:6" x14ac:dyDescent="0.25">
      <c r="F2122" s="1"/>
    </row>
    <row r="2123" spans="6:6" x14ac:dyDescent="0.25">
      <c r="F2123" s="1"/>
    </row>
    <row r="2124" spans="6:6" x14ac:dyDescent="0.25">
      <c r="F2124" s="1"/>
    </row>
    <row r="2125" spans="6:6" x14ac:dyDescent="0.25">
      <c r="F2125" s="1"/>
    </row>
    <row r="2126" spans="6:6" x14ac:dyDescent="0.25">
      <c r="F2126" s="1"/>
    </row>
    <row r="2127" spans="6:6" x14ac:dyDescent="0.25">
      <c r="F2127" s="1"/>
    </row>
    <row r="2128" spans="6:6" x14ac:dyDescent="0.25">
      <c r="F2128" s="1"/>
    </row>
    <row r="2129" spans="6:6" x14ac:dyDescent="0.25">
      <c r="F2129" s="1"/>
    </row>
    <row r="2130" spans="6:6" x14ac:dyDescent="0.25">
      <c r="F2130" s="1"/>
    </row>
    <row r="2131" spans="6:6" x14ac:dyDescent="0.25">
      <c r="F2131" s="1"/>
    </row>
    <row r="2132" spans="6:6" x14ac:dyDescent="0.25">
      <c r="F2132" s="1"/>
    </row>
    <row r="2133" spans="6:6" x14ac:dyDescent="0.25">
      <c r="F2133" s="1"/>
    </row>
    <row r="2134" spans="6:6" x14ac:dyDescent="0.25">
      <c r="F2134" s="1"/>
    </row>
    <row r="2135" spans="6:6" x14ac:dyDescent="0.25">
      <c r="F2135" s="1"/>
    </row>
    <row r="2136" spans="6:6" x14ac:dyDescent="0.25">
      <c r="F2136" s="1"/>
    </row>
    <row r="2137" spans="6:6" x14ac:dyDescent="0.25">
      <c r="F2137" s="1"/>
    </row>
    <row r="2138" spans="6:6" x14ac:dyDescent="0.25">
      <c r="F2138" s="1"/>
    </row>
    <row r="2139" spans="6:6" x14ac:dyDescent="0.25">
      <c r="F2139" s="1"/>
    </row>
    <row r="2140" spans="6:6" x14ac:dyDescent="0.25">
      <c r="F2140" s="1"/>
    </row>
    <row r="2141" spans="6:6" x14ac:dyDescent="0.25">
      <c r="F2141" s="1"/>
    </row>
    <row r="2142" spans="6:6" x14ac:dyDescent="0.25">
      <c r="F2142" s="1"/>
    </row>
    <row r="2143" spans="6:6" x14ac:dyDescent="0.25">
      <c r="F2143" s="1"/>
    </row>
    <row r="2144" spans="6:6" x14ac:dyDescent="0.25">
      <c r="F2144" s="1"/>
    </row>
    <row r="2145" spans="6:6" x14ac:dyDescent="0.25">
      <c r="F2145" s="1"/>
    </row>
    <row r="2146" spans="6:6" x14ac:dyDescent="0.25">
      <c r="F2146" s="1"/>
    </row>
    <row r="2147" spans="6:6" x14ac:dyDescent="0.25">
      <c r="F2147" s="1"/>
    </row>
    <row r="2148" spans="6:6" x14ac:dyDescent="0.25">
      <c r="F2148" s="1"/>
    </row>
    <row r="2149" spans="6:6" x14ac:dyDescent="0.25">
      <c r="F2149" s="1"/>
    </row>
    <row r="2150" spans="6:6" x14ac:dyDescent="0.25">
      <c r="F2150" s="1"/>
    </row>
    <row r="2151" spans="6:6" x14ac:dyDescent="0.25">
      <c r="F2151" s="1"/>
    </row>
    <row r="2152" spans="6:6" x14ac:dyDescent="0.25">
      <c r="F2152" s="1"/>
    </row>
    <row r="2153" spans="6:6" x14ac:dyDescent="0.25">
      <c r="F2153" s="1"/>
    </row>
    <row r="2154" spans="6:6" x14ac:dyDescent="0.25">
      <c r="F2154" s="1"/>
    </row>
    <row r="2155" spans="6:6" x14ac:dyDescent="0.25">
      <c r="F2155" s="1"/>
    </row>
    <row r="2156" spans="6:6" x14ac:dyDescent="0.25">
      <c r="F2156" s="1"/>
    </row>
    <row r="2157" spans="6:6" x14ac:dyDescent="0.25">
      <c r="F2157" s="1"/>
    </row>
    <row r="2158" spans="6:6" x14ac:dyDescent="0.25">
      <c r="F2158" s="1"/>
    </row>
    <row r="2159" spans="6:6" x14ac:dyDescent="0.25">
      <c r="F2159" s="1"/>
    </row>
    <row r="2160" spans="6:6" x14ac:dyDescent="0.25">
      <c r="F2160" s="1"/>
    </row>
    <row r="2161" spans="6:6" x14ac:dyDescent="0.25">
      <c r="F2161" s="1"/>
    </row>
    <row r="2162" spans="6:6" x14ac:dyDescent="0.25">
      <c r="F2162" s="1"/>
    </row>
    <row r="2163" spans="6:6" x14ac:dyDescent="0.25">
      <c r="F2163" s="1"/>
    </row>
    <row r="2164" spans="6:6" x14ac:dyDescent="0.25">
      <c r="F2164" s="1"/>
    </row>
    <row r="2165" spans="6:6" x14ac:dyDescent="0.25">
      <c r="F2165" s="1"/>
    </row>
    <row r="2166" spans="6:6" x14ac:dyDescent="0.25">
      <c r="F2166" s="1"/>
    </row>
    <row r="2167" spans="6:6" x14ac:dyDescent="0.25">
      <c r="F2167" s="1"/>
    </row>
    <row r="2168" spans="6:6" x14ac:dyDescent="0.25">
      <c r="F2168" s="1"/>
    </row>
    <row r="2169" spans="6:6" x14ac:dyDescent="0.25">
      <c r="F2169" s="1"/>
    </row>
    <row r="2170" spans="6:6" x14ac:dyDescent="0.25">
      <c r="F2170" s="1"/>
    </row>
    <row r="2171" spans="6:6" x14ac:dyDescent="0.25">
      <c r="F2171" s="1"/>
    </row>
    <row r="2172" spans="6:6" x14ac:dyDescent="0.25">
      <c r="F2172" s="1"/>
    </row>
    <row r="2173" spans="6:6" x14ac:dyDescent="0.25">
      <c r="F2173" s="1"/>
    </row>
    <row r="2174" spans="6:6" x14ac:dyDescent="0.25">
      <c r="F2174" s="1"/>
    </row>
    <row r="2175" spans="6:6" x14ac:dyDescent="0.25">
      <c r="F2175" s="1"/>
    </row>
    <row r="2176" spans="6:6" x14ac:dyDescent="0.25">
      <c r="F2176" s="1"/>
    </row>
    <row r="2177" spans="6:6" x14ac:dyDescent="0.25">
      <c r="F2177" s="1"/>
    </row>
    <row r="2178" spans="6:6" x14ac:dyDescent="0.25">
      <c r="F2178" s="1"/>
    </row>
    <row r="2179" spans="6:6" x14ac:dyDescent="0.25">
      <c r="F2179" s="1"/>
    </row>
    <row r="2180" spans="6:6" x14ac:dyDescent="0.25">
      <c r="F2180" s="1"/>
    </row>
    <row r="2181" spans="6:6" x14ac:dyDescent="0.25">
      <c r="F2181" s="1"/>
    </row>
    <row r="2182" spans="6:6" x14ac:dyDescent="0.25">
      <c r="F2182" s="1"/>
    </row>
    <row r="2183" spans="6:6" x14ac:dyDescent="0.25">
      <c r="F2183" s="1"/>
    </row>
    <row r="2184" spans="6:6" x14ac:dyDescent="0.25">
      <c r="F2184" s="1"/>
    </row>
    <row r="2185" spans="6:6" x14ac:dyDescent="0.25">
      <c r="F2185" s="1"/>
    </row>
    <row r="2186" spans="6:6" x14ac:dyDescent="0.25">
      <c r="F2186" s="1"/>
    </row>
    <row r="2187" spans="6:6" x14ac:dyDescent="0.25">
      <c r="F2187" s="1"/>
    </row>
    <row r="2188" spans="6:6" x14ac:dyDescent="0.25">
      <c r="F2188" s="1"/>
    </row>
    <row r="2189" spans="6:6" x14ac:dyDescent="0.25">
      <c r="F2189" s="1"/>
    </row>
    <row r="2190" spans="6:6" x14ac:dyDescent="0.25">
      <c r="F2190" s="1"/>
    </row>
    <row r="2191" spans="6:6" x14ac:dyDescent="0.25">
      <c r="F2191" s="1"/>
    </row>
    <row r="2192" spans="6:6" x14ac:dyDescent="0.25">
      <c r="F2192" s="1"/>
    </row>
    <row r="2193" spans="6:6" x14ac:dyDescent="0.25">
      <c r="F2193" s="1"/>
    </row>
    <row r="2194" spans="6:6" x14ac:dyDescent="0.25">
      <c r="F2194" s="1"/>
    </row>
    <row r="2195" spans="6:6" x14ac:dyDescent="0.25">
      <c r="F2195" s="1"/>
    </row>
    <row r="2196" spans="6:6" x14ac:dyDescent="0.25">
      <c r="F2196" s="1"/>
    </row>
    <row r="2197" spans="6:6" x14ac:dyDescent="0.25">
      <c r="F2197" s="1"/>
    </row>
    <row r="2198" spans="6:6" x14ac:dyDescent="0.25">
      <c r="F2198" s="1"/>
    </row>
    <row r="2199" spans="6:6" x14ac:dyDescent="0.25">
      <c r="F2199" s="1"/>
    </row>
    <row r="2200" spans="6:6" x14ac:dyDescent="0.25">
      <c r="F2200" s="1"/>
    </row>
    <row r="2201" spans="6:6" x14ac:dyDescent="0.25">
      <c r="F2201" s="1"/>
    </row>
    <row r="2202" spans="6:6" x14ac:dyDescent="0.25">
      <c r="F2202" s="1"/>
    </row>
    <row r="2203" spans="6:6" x14ac:dyDescent="0.25">
      <c r="F2203" s="1"/>
    </row>
    <row r="2204" spans="6:6" x14ac:dyDescent="0.25">
      <c r="F2204" s="1"/>
    </row>
    <row r="2205" spans="6:6" x14ac:dyDescent="0.25">
      <c r="F2205" s="1"/>
    </row>
    <row r="2206" spans="6:6" x14ac:dyDescent="0.25">
      <c r="F2206" s="1"/>
    </row>
    <row r="2207" spans="6:6" x14ac:dyDescent="0.25">
      <c r="F2207" s="1"/>
    </row>
    <row r="2208" spans="6:6" x14ac:dyDescent="0.25">
      <c r="F2208" s="1"/>
    </row>
    <row r="2209" spans="6:6" x14ac:dyDescent="0.25">
      <c r="F2209" s="1"/>
    </row>
    <row r="2210" spans="6:6" x14ac:dyDescent="0.25">
      <c r="F2210" s="1"/>
    </row>
    <row r="2211" spans="6:6" x14ac:dyDescent="0.25">
      <c r="F2211" s="1"/>
    </row>
    <row r="2212" spans="6:6" x14ac:dyDescent="0.25">
      <c r="F2212" s="1"/>
    </row>
    <row r="2213" spans="6:6" x14ac:dyDescent="0.25">
      <c r="F2213" s="1"/>
    </row>
    <row r="2214" spans="6:6" x14ac:dyDescent="0.25">
      <c r="F2214" s="1"/>
    </row>
    <row r="2215" spans="6:6" x14ac:dyDescent="0.25">
      <c r="F2215" s="1"/>
    </row>
    <row r="2216" spans="6:6" x14ac:dyDescent="0.25">
      <c r="F2216" s="1"/>
    </row>
    <row r="2217" spans="6:6" x14ac:dyDescent="0.25">
      <c r="F2217" s="1"/>
    </row>
    <row r="2218" spans="6:6" x14ac:dyDescent="0.25">
      <c r="F2218" s="1"/>
    </row>
    <row r="2219" spans="6:6" x14ac:dyDescent="0.25">
      <c r="F2219" s="1"/>
    </row>
    <row r="2220" spans="6:6" x14ac:dyDescent="0.25">
      <c r="F2220" s="1"/>
    </row>
    <row r="2221" spans="6:6" x14ac:dyDescent="0.25">
      <c r="F2221" s="1"/>
    </row>
    <row r="2222" spans="6:6" x14ac:dyDescent="0.25">
      <c r="F2222" s="1"/>
    </row>
    <row r="2223" spans="6:6" x14ac:dyDescent="0.25">
      <c r="F2223" s="1"/>
    </row>
    <row r="2224" spans="6:6" x14ac:dyDescent="0.25">
      <c r="F2224" s="1"/>
    </row>
    <row r="2225" spans="6:6" x14ac:dyDescent="0.25">
      <c r="F2225" s="1"/>
    </row>
    <row r="2226" spans="6:6" x14ac:dyDescent="0.25">
      <c r="F2226" s="1"/>
    </row>
    <row r="2227" spans="6:6" x14ac:dyDescent="0.25">
      <c r="F2227" s="1"/>
    </row>
    <row r="2228" spans="6:6" x14ac:dyDescent="0.25">
      <c r="F2228" s="1"/>
    </row>
    <row r="2229" spans="6:6" x14ac:dyDescent="0.25">
      <c r="F2229" s="1"/>
    </row>
    <row r="2230" spans="6:6" x14ac:dyDescent="0.25">
      <c r="F2230" s="1"/>
    </row>
    <row r="2231" spans="6:6" x14ac:dyDescent="0.25">
      <c r="F2231" s="1"/>
    </row>
    <row r="2232" spans="6:6" x14ac:dyDescent="0.25">
      <c r="F2232" s="1"/>
    </row>
    <row r="2233" spans="6:6" x14ac:dyDescent="0.25">
      <c r="F2233" s="1"/>
    </row>
    <row r="2234" spans="6:6" x14ac:dyDescent="0.25">
      <c r="F2234" s="1"/>
    </row>
    <row r="2235" spans="6:6" x14ac:dyDescent="0.25">
      <c r="F2235" s="1"/>
    </row>
    <row r="2236" spans="6:6" x14ac:dyDescent="0.25">
      <c r="F2236" s="1"/>
    </row>
    <row r="2237" spans="6:6" x14ac:dyDescent="0.25">
      <c r="F2237" s="1"/>
    </row>
    <row r="2238" spans="6:6" x14ac:dyDescent="0.25">
      <c r="F2238" s="1"/>
    </row>
    <row r="2239" spans="6:6" x14ac:dyDescent="0.25">
      <c r="F2239" s="1"/>
    </row>
    <row r="2240" spans="6:6" x14ac:dyDescent="0.25">
      <c r="F2240" s="1"/>
    </row>
    <row r="2241" spans="6:6" x14ac:dyDescent="0.25">
      <c r="F2241" s="1"/>
    </row>
    <row r="2242" spans="6:6" x14ac:dyDescent="0.25">
      <c r="F2242" s="1"/>
    </row>
    <row r="2243" spans="6:6" x14ac:dyDescent="0.25">
      <c r="F2243" s="1"/>
    </row>
    <row r="2244" spans="6:6" x14ac:dyDescent="0.25">
      <c r="F2244" s="1"/>
    </row>
    <row r="2245" spans="6:6" x14ac:dyDescent="0.25">
      <c r="F2245" s="1"/>
    </row>
    <row r="2246" spans="6:6" x14ac:dyDescent="0.25">
      <c r="F2246" s="1"/>
    </row>
    <row r="2247" spans="6:6" x14ac:dyDescent="0.25">
      <c r="F2247" s="1"/>
    </row>
    <row r="2248" spans="6:6" x14ac:dyDescent="0.25">
      <c r="F2248" s="1"/>
    </row>
    <row r="2249" spans="6:6" x14ac:dyDescent="0.25">
      <c r="F2249" s="1"/>
    </row>
    <row r="2250" spans="6:6" x14ac:dyDescent="0.25">
      <c r="F2250" s="1"/>
    </row>
    <row r="2251" spans="6:6" x14ac:dyDescent="0.25">
      <c r="F2251" s="1"/>
    </row>
    <row r="2252" spans="6:6" x14ac:dyDescent="0.25">
      <c r="F2252" s="1"/>
    </row>
    <row r="2253" spans="6:6" x14ac:dyDescent="0.25">
      <c r="F2253" s="1"/>
    </row>
    <row r="2254" spans="6:6" x14ac:dyDescent="0.25">
      <c r="F2254" s="1"/>
    </row>
    <row r="2255" spans="6:6" x14ac:dyDescent="0.25">
      <c r="F2255" s="1"/>
    </row>
    <row r="2256" spans="6:6" x14ac:dyDescent="0.25">
      <c r="F2256" s="1"/>
    </row>
    <row r="2257" spans="6:6" x14ac:dyDescent="0.25">
      <c r="F2257" s="1"/>
    </row>
    <row r="2258" spans="6:6" x14ac:dyDescent="0.25">
      <c r="F2258" s="1"/>
    </row>
    <row r="2259" spans="6:6" x14ac:dyDescent="0.25">
      <c r="F2259" s="1"/>
    </row>
    <row r="2260" spans="6:6" x14ac:dyDescent="0.25">
      <c r="F2260" s="1"/>
    </row>
    <row r="2261" spans="6:6" x14ac:dyDescent="0.25">
      <c r="F2261" s="1"/>
    </row>
    <row r="2262" spans="6:6" x14ac:dyDescent="0.25">
      <c r="F2262" s="1"/>
    </row>
    <row r="2263" spans="6:6" x14ac:dyDescent="0.25">
      <c r="F2263" s="1"/>
    </row>
    <row r="2264" spans="6:6" x14ac:dyDescent="0.25">
      <c r="F2264" s="1"/>
    </row>
    <row r="2265" spans="6:6" x14ac:dyDescent="0.25">
      <c r="F2265" s="1"/>
    </row>
    <row r="2266" spans="6:6" x14ac:dyDescent="0.25">
      <c r="F2266" s="1"/>
    </row>
    <row r="2267" spans="6:6" x14ac:dyDescent="0.25">
      <c r="F2267" s="1"/>
    </row>
    <row r="2268" spans="6:6" x14ac:dyDescent="0.25">
      <c r="F2268" s="1"/>
    </row>
    <row r="2269" spans="6:6" x14ac:dyDescent="0.25">
      <c r="F2269" s="1"/>
    </row>
    <row r="2270" spans="6:6" x14ac:dyDescent="0.25">
      <c r="F2270" s="1"/>
    </row>
    <row r="2271" spans="6:6" x14ac:dyDescent="0.25">
      <c r="F2271" s="1"/>
    </row>
    <row r="2272" spans="6:6" x14ac:dyDescent="0.25">
      <c r="F2272" s="1"/>
    </row>
    <row r="2273" spans="6:6" x14ac:dyDescent="0.25">
      <c r="F2273" s="1"/>
    </row>
    <row r="2274" spans="6:6" x14ac:dyDescent="0.25">
      <c r="F2274" s="1"/>
    </row>
    <row r="2275" spans="6:6" x14ac:dyDescent="0.25">
      <c r="F2275" s="1"/>
    </row>
    <row r="2276" spans="6:6" x14ac:dyDescent="0.25">
      <c r="F2276" s="1"/>
    </row>
    <row r="2277" spans="6:6" x14ac:dyDescent="0.25">
      <c r="F2277" s="1"/>
    </row>
    <row r="2278" spans="6:6" x14ac:dyDescent="0.25">
      <c r="F2278" s="1"/>
    </row>
    <row r="2279" spans="6:6" x14ac:dyDescent="0.25">
      <c r="F2279" s="1"/>
    </row>
    <row r="2280" spans="6:6" x14ac:dyDescent="0.25">
      <c r="F2280" s="1"/>
    </row>
    <row r="2281" spans="6:6" x14ac:dyDescent="0.25">
      <c r="F2281" s="1"/>
    </row>
    <row r="2282" spans="6:6" x14ac:dyDescent="0.25">
      <c r="F2282" s="1"/>
    </row>
    <row r="2283" spans="6:6" x14ac:dyDescent="0.25">
      <c r="F2283" s="1"/>
    </row>
    <row r="2284" spans="6:6" x14ac:dyDescent="0.25">
      <c r="F2284" s="1"/>
    </row>
    <row r="2285" spans="6:6" x14ac:dyDescent="0.25">
      <c r="F2285" s="1"/>
    </row>
    <row r="2286" spans="6:6" x14ac:dyDescent="0.25">
      <c r="F2286" s="1"/>
    </row>
    <row r="2287" spans="6:6" x14ac:dyDescent="0.25">
      <c r="F2287" s="1"/>
    </row>
    <row r="2288" spans="6:6" x14ac:dyDescent="0.25">
      <c r="F2288" s="1"/>
    </row>
    <row r="2289" spans="6:6" x14ac:dyDescent="0.25">
      <c r="F2289" s="1"/>
    </row>
    <row r="2290" spans="6:6" x14ac:dyDescent="0.25">
      <c r="F2290" s="1"/>
    </row>
    <row r="2291" spans="6:6" x14ac:dyDescent="0.25">
      <c r="F2291" s="1"/>
    </row>
    <row r="2292" spans="6:6" x14ac:dyDescent="0.25">
      <c r="F2292" s="1"/>
    </row>
    <row r="2293" spans="6:6" x14ac:dyDescent="0.25">
      <c r="F2293" s="1"/>
    </row>
    <row r="2294" spans="6:6" x14ac:dyDescent="0.25">
      <c r="F2294" s="1"/>
    </row>
    <row r="2295" spans="6:6" x14ac:dyDescent="0.25">
      <c r="F2295" s="1"/>
    </row>
    <row r="2296" spans="6:6" x14ac:dyDescent="0.25">
      <c r="F2296" s="1"/>
    </row>
    <row r="2297" spans="6:6" x14ac:dyDescent="0.25">
      <c r="F2297" s="1"/>
    </row>
    <row r="2298" spans="6:6" x14ac:dyDescent="0.25">
      <c r="F2298" s="1"/>
    </row>
    <row r="2299" spans="6:6" x14ac:dyDescent="0.25">
      <c r="F2299" s="1"/>
    </row>
    <row r="2300" spans="6:6" x14ac:dyDescent="0.25">
      <c r="F2300" s="1"/>
    </row>
    <row r="2301" spans="6:6" x14ac:dyDescent="0.25">
      <c r="F2301" s="1"/>
    </row>
    <row r="2302" spans="6:6" x14ac:dyDescent="0.25">
      <c r="F2302" s="1"/>
    </row>
    <row r="2303" spans="6:6" x14ac:dyDescent="0.25">
      <c r="F2303" s="1"/>
    </row>
    <row r="2304" spans="6:6" x14ac:dyDescent="0.25">
      <c r="F2304" s="1"/>
    </row>
    <row r="2305" spans="6:6" x14ac:dyDescent="0.25">
      <c r="F2305" s="1"/>
    </row>
    <row r="2306" spans="6:6" x14ac:dyDescent="0.25">
      <c r="F2306" s="1"/>
    </row>
    <row r="2307" spans="6:6" x14ac:dyDescent="0.25">
      <c r="F2307" s="1"/>
    </row>
    <row r="2308" spans="6:6" x14ac:dyDescent="0.25">
      <c r="F2308" s="1"/>
    </row>
    <row r="2309" spans="6:6" x14ac:dyDescent="0.25">
      <c r="F2309" s="1"/>
    </row>
    <row r="2310" spans="6:6" x14ac:dyDescent="0.25">
      <c r="F2310" s="1"/>
    </row>
    <row r="2311" spans="6:6" x14ac:dyDescent="0.25">
      <c r="F2311" s="1"/>
    </row>
    <row r="2312" spans="6:6" x14ac:dyDescent="0.25">
      <c r="F2312" s="1"/>
    </row>
    <row r="2313" spans="6:6" x14ac:dyDescent="0.25">
      <c r="F2313" s="1"/>
    </row>
    <row r="2314" spans="6:6" x14ac:dyDescent="0.25">
      <c r="F2314" s="1"/>
    </row>
    <row r="2315" spans="6:6" x14ac:dyDescent="0.25">
      <c r="F2315" s="1"/>
    </row>
    <row r="2316" spans="6:6" x14ac:dyDescent="0.25">
      <c r="F2316" s="1"/>
    </row>
    <row r="2317" spans="6:6" x14ac:dyDescent="0.25">
      <c r="F2317" s="1"/>
    </row>
    <row r="2318" spans="6:6" x14ac:dyDescent="0.25">
      <c r="F2318" s="1"/>
    </row>
    <row r="2319" spans="6:6" x14ac:dyDescent="0.25">
      <c r="F2319" s="1"/>
    </row>
    <row r="2320" spans="6:6" x14ac:dyDescent="0.25">
      <c r="F2320" s="1"/>
    </row>
    <row r="2321" spans="6:6" x14ac:dyDescent="0.25">
      <c r="F2321" s="1"/>
    </row>
    <row r="2322" spans="6:6" x14ac:dyDescent="0.25">
      <c r="F2322" s="1"/>
    </row>
    <row r="2323" spans="6:6" x14ac:dyDescent="0.25">
      <c r="F2323" s="1"/>
    </row>
    <row r="2324" spans="6:6" x14ac:dyDescent="0.25">
      <c r="F2324" s="1"/>
    </row>
    <row r="2325" spans="6:6" x14ac:dyDescent="0.25">
      <c r="F2325" s="1"/>
    </row>
    <row r="2326" spans="6:6" x14ac:dyDescent="0.25">
      <c r="F2326" s="1"/>
    </row>
    <row r="2327" spans="6:6" x14ac:dyDescent="0.25">
      <c r="F2327" s="1"/>
    </row>
    <row r="2328" spans="6:6" x14ac:dyDescent="0.25">
      <c r="F2328" s="1"/>
    </row>
    <row r="2329" spans="6:6" x14ac:dyDescent="0.25">
      <c r="F2329" s="1"/>
    </row>
    <row r="2330" spans="6:6" x14ac:dyDescent="0.25">
      <c r="F2330" s="1"/>
    </row>
    <row r="2331" spans="6:6" x14ac:dyDescent="0.25">
      <c r="F2331" s="1"/>
    </row>
    <row r="2332" spans="6:6" x14ac:dyDescent="0.25">
      <c r="F2332" s="1"/>
    </row>
    <row r="2333" spans="6:6" x14ac:dyDescent="0.25">
      <c r="F2333" s="1"/>
    </row>
    <row r="2334" spans="6:6" x14ac:dyDescent="0.25">
      <c r="F2334" s="1"/>
    </row>
    <row r="2335" spans="6:6" x14ac:dyDescent="0.25">
      <c r="F2335" s="1"/>
    </row>
    <row r="2336" spans="6:6" x14ac:dyDescent="0.25">
      <c r="F2336" s="1"/>
    </row>
    <row r="2337" spans="6:6" x14ac:dyDescent="0.25">
      <c r="F2337" s="1"/>
    </row>
    <row r="2338" spans="6:6" x14ac:dyDescent="0.25">
      <c r="F2338" s="1"/>
    </row>
    <row r="2339" spans="6:6" x14ac:dyDescent="0.25">
      <c r="F2339" s="1"/>
    </row>
    <row r="2340" spans="6:6" x14ac:dyDescent="0.25">
      <c r="F2340" s="1"/>
    </row>
    <row r="2341" spans="6:6" x14ac:dyDescent="0.25">
      <c r="F2341" s="1"/>
    </row>
    <row r="2342" spans="6:6" x14ac:dyDescent="0.25">
      <c r="F2342" s="1"/>
    </row>
    <row r="2343" spans="6:6" x14ac:dyDescent="0.25">
      <c r="F2343" s="1"/>
    </row>
    <row r="2344" spans="6:6" x14ac:dyDescent="0.25">
      <c r="F2344" s="1"/>
    </row>
    <row r="2345" spans="6:6" x14ac:dyDescent="0.25">
      <c r="F2345" s="1"/>
    </row>
    <row r="2346" spans="6:6" x14ac:dyDescent="0.25">
      <c r="F2346" s="1"/>
    </row>
    <row r="2347" spans="6:6" x14ac:dyDescent="0.25">
      <c r="F2347" s="1"/>
    </row>
    <row r="2348" spans="6:6" x14ac:dyDescent="0.25">
      <c r="F2348" s="1"/>
    </row>
    <row r="2349" spans="6:6" x14ac:dyDescent="0.25">
      <c r="F2349" s="1"/>
    </row>
    <row r="2350" spans="6:6" x14ac:dyDescent="0.25">
      <c r="F2350" s="1"/>
    </row>
    <row r="2351" spans="6:6" x14ac:dyDescent="0.25">
      <c r="F2351" s="1"/>
    </row>
    <row r="2352" spans="6:6" x14ac:dyDescent="0.25">
      <c r="F2352" s="1"/>
    </row>
    <row r="2353" spans="6:6" x14ac:dyDescent="0.25">
      <c r="F2353" s="1"/>
    </row>
    <row r="2354" spans="6:6" x14ac:dyDescent="0.25">
      <c r="F2354" s="1"/>
    </row>
    <row r="2355" spans="6:6" x14ac:dyDescent="0.25">
      <c r="F2355" s="1"/>
    </row>
    <row r="2356" spans="6:6" x14ac:dyDescent="0.25">
      <c r="F2356" s="1"/>
    </row>
    <row r="2357" spans="6:6" x14ac:dyDescent="0.25">
      <c r="F2357" s="1"/>
    </row>
    <row r="2358" spans="6:6" x14ac:dyDescent="0.25">
      <c r="F2358" s="1"/>
    </row>
    <row r="2359" spans="6:6" x14ac:dyDescent="0.25">
      <c r="F2359" s="1"/>
    </row>
    <row r="2360" spans="6:6" x14ac:dyDescent="0.25">
      <c r="F2360" s="1"/>
    </row>
    <row r="2361" spans="6:6" x14ac:dyDescent="0.25">
      <c r="F2361" s="1"/>
    </row>
    <row r="2362" spans="6:6" x14ac:dyDescent="0.25">
      <c r="F2362" s="1"/>
    </row>
    <row r="2363" spans="6:6" x14ac:dyDescent="0.25">
      <c r="F2363" s="1"/>
    </row>
    <row r="2364" spans="6:6" x14ac:dyDescent="0.25">
      <c r="F2364" s="1"/>
    </row>
    <row r="2365" spans="6:6" x14ac:dyDescent="0.25">
      <c r="F2365" s="1"/>
    </row>
    <row r="2366" spans="6:6" x14ac:dyDescent="0.25">
      <c r="F2366" s="1"/>
    </row>
    <row r="2367" spans="6:6" x14ac:dyDescent="0.25">
      <c r="F2367" s="1"/>
    </row>
    <row r="2368" spans="6:6" x14ac:dyDescent="0.25">
      <c r="F2368" s="1"/>
    </row>
    <row r="2369" spans="6:6" x14ac:dyDescent="0.25">
      <c r="F2369" s="1"/>
    </row>
    <row r="2370" spans="6:6" x14ac:dyDescent="0.25">
      <c r="F2370" s="1"/>
    </row>
    <row r="2371" spans="6:6" x14ac:dyDescent="0.25">
      <c r="F2371" s="1"/>
    </row>
    <row r="2372" spans="6:6" x14ac:dyDescent="0.25">
      <c r="F2372" s="1"/>
    </row>
    <row r="2373" spans="6:6" x14ac:dyDescent="0.25">
      <c r="F2373" s="1"/>
    </row>
    <row r="2374" spans="6:6" x14ac:dyDescent="0.25">
      <c r="F2374" s="1"/>
    </row>
    <row r="2375" spans="6:6" x14ac:dyDescent="0.25">
      <c r="F2375" s="1"/>
    </row>
    <row r="2376" spans="6:6" x14ac:dyDescent="0.25">
      <c r="F2376" s="1"/>
    </row>
    <row r="2377" spans="6:6" x14ac:dyDescent="0.25">
      <c r="F2377" s="1"/>
    </row>
    <row r="2378" spans="6:6" x14ac:dyDescent="0.25">
      <c r="F2378" s="1"/>
    </row>
    <row r="2379" spans="6:6" x14ac:dyDescent="0.25">
      <c r="F2379" s="1"/>
    </row>
    <row r="2380" spans="6:6" x14ac:dyDescent="0.25">
      <c r="F2380" s="1"/>
    </row>
    <row r="2381" spans="6:6" x14ac:dyDescent="0.25">
      <c r="F2381" s="1"/>
    </row>
    <row r="2382" spans="6:6" x14ac:dyDescent="0.25">
      <c r="F2382" s="1"/>
    </row>
    <row r="2383" spans="6:6" x14ac:dyDescent="0.25">
      <c r="F2383" s="1"/>
    </row>
    <row r="2384" spans="6:6" x14ac:dyDescent="0.25">
      <c r="F2384" s="1"/>
    </row>
    <row r="2385" spans="6:6" x14ac:dyDescent="0.25">
      <c r="F2385" s="1"/>
    </row>
    <row r="2386" spans="6:6" x14ac:dyDescent="0.25">
      <c r="F2386" s="1"/>
    </row>
    <row r="2387" spans="6:6" x14ac:dyDescent="0.25">
      <c r="F2387" s="1"/>
    </row>
    <row r="2388" spans="6:6" x14ac:dyDescent="0.25">
      <c r="F2388" s="1"/>
    </row>
    <row r="2389" spans="6:6" x14ac:dyDescent="0.25">
      <c r="F2389" s="1"/>
    </row>
    <row r="2390" spans="6:6" x14ac:dyDescent="0.25">
      <c r="F2390" s="1"/>
    </row>
    <row r="2391" spans="6:6" x14ac:dyDescent="0.25">
      <c r="F2391" s="1"/>
    </row>
    <row r="2392" spans="6:6" x14ac:dyDescent="0.25">
      <c r="F2392" s="1"/>
    </row>
    <row r="2393" spans="6:6" x14ac:dyDescent="0.25">
      <c r="F2393" s="1"/>
    </row>
    <row r="2394" spans="6:6" x14ac:dyDescent="0.25">
      <c r="F2394" s="1"/>
    </row>
    <row r="2395" spans="6:6" x14ac:dyDescent="0.25">
      <c r="F2395" s="1"/>
    </row>
    <row r="2396" spans="6:6" x14ac:dyDescent="0.25">
      <c r="F2396" s="1"/>
    </row>
    <row r="2397" spans="6:6" x14ac:dyDescent="0.25">
      <c r="F2397" s="1"/>
    </row>
    <row r="2398" spans="6:6" x14ac:dyDescent="0.25">
      <c r="F2398" s="1"/>
    </row>
    <row r="2399" spans="6:6" x14ac:dyDescent="0.25">
      <c r="F2399" s="1"/>
    </row>
    <row r="2400" spans="6:6" x14ac:dyDescent="0.25">
      <c r="F2400" s="1"/>
    </row>
    <row r="2401" spans="6:6" x14ac:dyDescent="0.25">
      <c r="F2401" s="1"/>
    </row>
    <row r="2402" spans="6:6" x14ac:dyDescent="0.25">
      <c r="F2402" s="1"/>
    </row>
    <row r="2403" spans="6:6" x14ac:dyDescent="0.25">
      <c r="F2403" s="1"/>
    </row>
    <row r="2404" spans="6:6" x14ac:dyDescent="0.25">
      <c r="F2404" s="1"/>
    </row>
    <row r="2405" spans="6:6" x14ac:dyDescent="0.25">
      <c r="F2405" s="1"/>
    </row>
    <row r="2406" spans="6:6" x14ac:dyDescent="0.25">
      <c r="F2406" s="1"/>
    </row>
    <row r="2407" spans="6:6" x14ac:dyDescent="0.25">
      <c r="F2407" s="1"/>
    </row>
    <row r="2408" spans="6:6" x14ac:dyDescent="0.25">
      <c r="F2408" s="1"/>
    </row>
    <row r="2409" spans="6:6" x14ac:dyDescent="0.25">
      <c r="F2409" s="1"/>
    </row>
    <row r="2410" spans="6:6" x14ac:dyDescent="0.25">
      <c r="F2410" s="1"/>
    </row>
    <row r="2411" spans="6:6" x14ac:dyDescent="0.25">
      <c r="F2411" s="1"/>
    </row>
    <row r="2412" spans="6:6" x14ac:dyDescent="0.25">
      <c r="F2412" s="1"/>
    </row>
    <row r="2413" spans="6:6" x14ac:dyDescent="0.25">
      <c r="F2413" s="1"/>
    </row>
    <row r="2414" spans="6:6" x14ac:dyDescent="0.25">
      <c r="F2414" s="1"/>
    </row>
    <row r="2415" spans="6:6" x14ac:dyDescent="0.25">
      <c r="F2415" s="1"/>
    </row>
    <row r="2416" spans="6:6" x14ac:dyDescent="0.25">
      <c r="F2416" s="1"/>
    </row>
    <row r="2417" spans="6:6" x14ac:dyDescent="0.25">
      <c r="F2417" s="1"/>
    </row>
    <row r="2418" spans="6:6" x14ac:dyDescent="0.25">
      <c r="F2418" s="1"/>
    </row>
    <row r="2419" spans="6:6" x14ac:dyDescent="0.25">
      <c r="F2419" s="1"/>
    </row>
    <row r="2420" spans="6:6" x14ac:dyDescent="0.25">
      <c r="F2420" s="1"/>
    </row>
    <row r="2421" spans="6:6" x14ac:dyDescent="0.25">
      <c r="F2421" s="1"/>
    </row>
    <row r="2422" spans="6:6" x14ac:dyDescent="0.25">
      <c r="F2422" s="1"/>
    </row>
    <row r="2423" spans="6:6" x14ac:dyDescent="0.25">
      <c r="F2423" s="1"/>
    </row>
    <row r="2424" spans="6:6" x14ac:dyDescent="0.25">
      <c r="F2424" s="1"/>
    </row>
    <row r="2425" spans="6:6" x14ac:dyDescent="0.25">
      <c r="F2425" s="1"/>
    </row>
    <row r="2426" spans="6:6" x14ac:dyDescent="0.25">
      <c r="F2426" s="1"/>
    </row>
    <row r="2427" spans="6:6" x14ac:dyDescent="0.25">
      <c r="F2427" s="1"/>
    </row>
    <row r="2428" spans="6:6" x14ac:dyDescent="0.25">
      <c r="F2428" s="1"/>
    </row>
    <row r="2429" spans="6:6" x14ac:dyDescent="0.25">
      <c r="F2429" s="1"/>
    </row>
    <row r="2430" spans="6:6" x14ac:dyDescent="0.25">
      <c r="F2430" s="1"/>
    </row>
    <row r="2431" spans="6:6" x14ac:dyDescent="0.25">
      <c r="F2431" s="1"/>
    </row>
    <row r="2432" spans="6:6" x14ac:dyDescent="0.25">
      <c r="F2432" s="1"/>
    </row>
    <row r="2433" spans="6:6" x14ac:dyDescent="0.25">
      <c r="F2433" s="1"/>
    </row>
    <row r="2434" spans="6:6" x14ac:dyDescent="0.25">
      <c r="F2434" s="1"/>
    </row>
    <row r="2435" spans="6:6" x14ac:dyDescent="0.25">
      <c r="F2435" s="1"/>
    </row>
    <row r="2436" spans="6:6" x14ac:dyDescent="0.25">
      <c r="F2436" s="1"/>
    </row>
    <row r="2437" spans="6:6" x14ac:dyDescent="0.25">
      <c r="F2437" s="1"/>
    </row>
    <row r="2438" spans="6:6" x14ac:dyDescent="0.25">
      <c r="F2438" s="1"/>
    </row>
    <row r="2439" spans="6:6" x14ac:dyDescent="0.25">
      <c r="F2439" s="1"/>
    </row>
    <row r="2440" spans="6:6" x14ac:dyDescent="0.25">
      <c r="F2440" s="1"/>
    </row>
    <row r="2441" spans="6:6" x14ac:dyDescent="0.25">
      <c r="F2441" s="1"/>
    </row>
    <row r="2442" spans="6:6" x14ac:dyDescent="0.25">
      <c r="F2442" s="1"/>
    </row>
    <row r="2443" spans="6:6" x14ac:dyDescent="0.25">
      <c r="F2443" s="1"/>
    </row>
    <row r="2444" spans="6:6" x14ac:dyDescent="0.25">
      <c r="F2444" s="1"/>
    </row>
    <row r="2445" spans="6:6" x14ac:dyDescent="0.25">
      <c r="F2445" s="1"/>
    </row>
    <row r="2446" spans="6:6" x14ac:dyDescent="0.25">
      <c r="F2446" s="1"/>
    </row>
    <row r="2447" spans="6:6" x14ac:dyDescent="0.25">
      <c r="F2447" s="1"/>
    </row>
    <row r="2448" spans="6:6" x14ac:dyDescent="0.25">
      <c r="F2448" s="1"/>
    </row>
    <row r="2449" spans="6:6" x14ac:dyDescent="0.25">
      <c r="F2449" s="1"/>
    </row>
    <row r="2450" spans="6:6" x14ac:dyDescent="0.25">
      <c r="F2450" s="1"/>
    </row>
    <row r="2451" spans="6:6" x14ac:dyDescent="0.25">
      <c r="F2451" s="1"/>
    </row>
    <row r="2452" spans="6:6" x14ac:dyDescent="0.25">
      <c r="F2452" s="1"/>
    </row>
    <row r="2453" spans="6:6" x14ac:dyDescent="0.25">
      <c r="F2453" s="1"/>
    </row>
    <row r="2454" spans="6:6" x14ac:dyDescent="0.25">
      <c r="F2454" s="1"/>
    </row>
    <row r="2455" spans="6:6" x14ac:dyDescent="0.25">
      <c r="F2455" s="1"/>
    </row>
    <row r="2456" spans="6:6" x14ac:dyDescent="0.25">
      <c r="F2456" s="1"/>
    </row>
    <row r="2457" spans="6:6" x14ac:dyDescent="0.25">
      <c r="F2457" s="1"/>
    </row>
    <row r="2458" spans="6:6" x14ac:dyDescent="0.25">
      <c r="F2458" s="1"/>
    </row>
    <row r="2459" spans="6:6" x14ac:dyDescent="0.25">
      <c r="F2459" s="1"/>
    </row>
    <row r="2460" spans="6:6" x14ac:dyDescent="0.25">
      <c r="F2460" s="1"/>
    </row>
    <row r="2461" spans="6:6" x14ac:dyDescent="0.25">
      <c r="F2461" s="1"/>
    </row>
    <row r="2462" spans="6:6" x14ac:dyDescent="0.25">
      <c r="F2462" s="1"/>
    </row>
    <row r="2463" spans="6:6" x14ac:dyDescent="0.25">
      <c r="F2463" s="1"/>
    </row>
    <row r="2464" spans="6:6" x14ac:dyDescent="0.25">
      <c r="F2464" s="1"/>
    </row>
    <row r="2465" spans="6:6" x14ac:dyDescent="0.25">
      <c r="F2465" s="1"/>
    </row>
    <row r="2466" spans="6:6" x14ac:dyDescent="0.25">
      <c r="F2466" s="1"/>
    </row>
    <row r="2467" spans="6:6" x14ac:dyDescent="0.25">
      <c r="F2467" s="1"/>
    </row>
    <row r="2468" spans="6:6" x14ac:dyDescent="0.25">
      <c r="F2468" s="1"/>
    </row>
    <row r="2469" spans="6:6" x14ac:dyDescent="0.25">
      <c r="F2469" s="1"/>
    </row>
    <row r="2470" spans="6:6" x14ac:dyDescent="0.25">
      <c r="F2470" s="1"/>
    </row>
    <row r="2471" spans="6:6" x14ac:dyDescent="0.25">
      <c r="F2471" s="1"/>
    </row>
    <row r="2472" spans="6:6" x14ac:dyDescent="0.25">
      <c r="F2472" s="1"/>
    </row>
    <row r="2473" spans="6:6" x14ac:dyDescent="0.25">
      <c r="F2473" s="1"/>
    </row>
    <row r="2474" spans="6:6" x14ac:dyDescent="0.25">
      <c r="F2474" s="1"/>
    </row>
    <row r="2475" spans="6:6" x14ac:dyDescent="0.25">
      <c r="F2475" s="1"/>
    </row>
    <row r="2476" spans="6:6" x14ac:dyDescent="0.25">
      <c r="F2476" s="1"/>
    </row>
    <row r="2477" spans="6:6" x14ac:dyDescent="0.25">
      <c r="F2477" s="1"/>
    </row>
    <row r="2478" spans="6:6" x14ac:dyDescent="0.25">
      <c r="F2478" s="1"/>
    </row>
    <row r="2479" spans="6:6" x14ac:dyDescent="0.25">
      <c r="F2479" s="1"/>
    </row>
    <row r="2480" spans="6:6" x14ac:dyDescent="0.25">
      <c r="F2480" s="1"/>
    </row>
    <row r="2481" spans="6:6" x14ac:dyDescent="0.25">
      <c r="F2481" s="1"/>
    </row>
    <row r="2482" spans="6:6" x14ac:dyDescent="0.25">
      <c r="F2482" s="1"/>
    </row>
    <row r="2483" spans="6:6" x14ac:dyDescent="0.25">
      <c r="F2483" s="1"/>
    </row>
    <row r="2484" spans="6:6" x14ac:dyDescent="0.25">
      <c r="F2484" s="1"/>
    </row>
    <row r="2485" spans="6:6" x14ac:dyDescent="0.25">
      <c r="F2485" s="1"/>
    </row>
    <row r="2486" spans="6:6" x14ac:dyDescent="0.25">
      <c r="F2486" s="1"/>
    </row>
    <row r="2487" spans="6:6" x14ac:dyDescent="0.25">
      <c r="F2487" s="1"/>
    </row>
    <row r="2488" spans="6:6" x14ac:dyDescent="0.25">
      <c r="F2488" s="1"/>
    </row>
    <row r="2489" spans="6:6" x14ac:dyDescent="0.25">
      <c r="F2489" s="1"/>
    </row>
    <row r="2490" spans="6:6" x14ac:dyDescent="0.25">
      <c r="F2490" s="1"/>
    </row>
    <row r="2491" spans="6:6" x14ac:dyDescent="0.25">
      <c r="F2491" s="1"/>
    </row>
    <row r="2492" spans="6:6" x14ac:dyDescent="0.25">
      <c r="F2492" s="1"/>
    </row>
    <row r="2493" spans="6:6" x14ac:dyDescent="0.25">
      <c r="F2493" s="1"/>
    </row>
    <row r="2494" spans="6:6" x14ac:dyDescent="0.25">
      <c r="F2494" s="1"/>
    </row>
    <row r="2495" spans="6:6" x14ac:dyDescent="0.25">
      <c r="F2495" s="1"/>
    </row>
    <row r="2496" spans="6:6" x14ac:dyDescent="0.25">
      <c r="F2496" s="1"/>
    </row>
    <row r="2497" spans="6:6" x14ac:dyDescent="0.25">
      <c r="F2497" s="1"/>
    </row>
    <row r="2498" spans="6:6" x14ac:dyDescent="0.25">
      <c r="F2498" s="1"/>
    </row>
    <row r="2499" spans="6:6" x14ac:dyDescent="0.25">
      <c r="F2499" s="1"/>
    </row>
    <row r="2500" spans="6:6" x14ac:dyDescent="0.25">
      <c r="F2500" s="1"/>
    </row>
    <row r="2501" spans="6:6" x14ac:dyDescent="0.25">
      <c r="F2501" s="1"/>
    </row>
    <row r="2502" spans="6:6" x14ac:dyDescent="0.25">
      <c r="F2502" s="1"/>
    </row>
    <row r="2503" spans="6:6" x14ac:dyDescent="0.25">
      <c r="F2503" s="1"/>
    </row>
    <row r="2504" spans="6:6" x14ac:dyDescent="0.25">
      <c r="F2504" s="1"/>
    </row>
    <row r="2505" spans="6:6" x14ac:dyDescent="0.25">
      <c r="F2505" s="1"/>
    </row>
    <row r="2506" spans="6:6" x14ac:dyDescent="0.25">
      <c r="F2506" s="1"/>
    </row>
    <row r="2507" spans="6:6" x14ac:dyDescent="0.25">
      <c r="F2507" s="1"/>
    </row>
    <row r="2508" spans="6:6" x14ac:dyDescent="0.25">
      <c r="F2508" s="1"/>
    </row>
    <row r="2509" spans="6:6" x14ac:dyDescent="0.25">
      <c r="F2509" s="1"/>
    </row>
    <row r="2510" spans="6:6" x14ac:dyDescent="0.25">
      <c r="F2510" s="1"/>
    </row>
    <row r="2511" spans="6:6" x14ac:dyDescent="0.25">
      <c r="F2511" s="1"/>
    </row>
    <row r="2512" spans="6:6" x14ac:dyDescent="0.25">
      <c r="F2512" s="1"/>
    </row>
    <row r="2513" spans="6:6" x14ac:dyDescent="0.25">
      <c r="F2513" s="1"/>
    </row>
    <row r="2514" spans="6:6" x14ac:dyDescent="0.25">
      <c r="F2514" s="1"/>
    </row>
    <row r="2515" spans="6:6" x14ac:dyDescent="0.25">
      <c r="F2515" s="1"/>
    </row>
    <row r="2516" spans="6:6" x14ac:dyDescent="0.25">
      <c r="F2516" s="1"/>
    </row>
    <row r="2517" spans="6:6" x14ac:dyDescent="0.25">
      <c r="F2517" s="1"/>
    </row>
    <row r="2518" spans="6:6" x14ac:dyDescent="0.25">
      <c r="F2518" s="1"/>
    </row>
    <row r="2519" spans="6:6" x14ac:dyDescent="0.25">
      <c r="F2519" s="1"/>
    </row>
    <row r="2520" spans="6:6" x14ac:dyDescent="0.25">
      <c r="F2520" s="1"/>
    </row>
    <row r="2521" spans="6:6" x14ac:dyDescent="0.25">
      <c r="F2521" s="1"/>
    </row>
    <row r="2522" spans="6:6" x14ac:dyDescent="0.25">
      <c r="F2522" s="1"/>
    </row>
    <row r="2523" spans="6:6" x14ac:dyDescent="0.25">
      <c r="F2523" s="1"/>
    </row>
    <row r="2524" spans="6:6" x14ac:dyDescent="0.25">
      <c r="F2524" s="1"/>
    </row>
    <row r="2525" spans="6:6" x14ac:dyDescent="0.25">
      <c r="F2525" s="1"/>
    </row>
    <row r="2526" spans="6:6" x14ac:dyDescent="0.25">
      <c r="F2526" s="1"/>
    </row>
    <row r="2527" spans="6:6" x14ac:dyDescent="0.25">
      <c r="F2527" s="1"/>
    </row>
    <row r="2528" spans="6:6" x14ac:dyDescent="0.25">
      <c r="F2528" s="1"/>
    </row>
    <row r="2529" spans="6:6" x14ac:dyDescent="0.25">
      <c r="F2529" s="1"/>
    </row>
    <row r="2530" spans="6:6" x14ac:dyDescent="0.25">
      <c r="F2530" s="1"/>
    </row>
    <row r="2531" spans="6:6" x14ac:dyDescent="0.25">
      <c r="F2531" s="1"/>
    </row>
    <row r="2532" spans="6:6" x14ac:dyDescent="0.25">
      <c r="F2532" s="1"/>
    </row>
    <row r="2533" spans="6:6" x14ac:dyDescent="0.25">
      <c r="F2533" s="1"/>
    </row>
    <row r="2534" spans="6:6" x14ac:dyDescent="0.25">
      <c r="F2534" s="1"/>
    </row>
    <row r="2535" spans="6:6" x14ac:dyDescent="0.25">
      <c r="F2535" s="1"/>
    </row>
    <row r="2536" spans="6:6" x14ac:dyDescent="0.25">
      <c r="F2536" s="1"/>
    </row>
    <row r="2537" spans="6:6" x14ac:dyDescent="0.25">
      <c r="F2537" s="1"/>
    </row>
    <row r="2538" spans="6:6" x14ac:dyDescent="0.25">
      <c r="F2538" s="1"/>
    </row>
    <row r="2539" spans="6:6" x14ac:dyDescent="0.25">
      <c r="F2539" s="1"/>
    </row>
    <row r="2540" spans="6:6" x14ac:dyDescent="0.25">
      <c r="F2540" s="1"/>
    </row>
    <row r="2541" spans="6:6" x14ac:dyDescent="0.25">
      <c r="F2541" s="1"/>
    </row>
    <row r="2542" spans="6:6" x14ac:dyDescent="0.25">
      <c r="F2542" s="1"/>
    </row>
    <row r="2543" spans="6:6" x14ac:dyDescent="0.25">
      <c r="F2543" s="1"/>
    </row>
    <row r="2544" spans="6:6" x14ac:dyDescent="0.25">
      <c r="F2544" s="1"/>
    </row>
    <row r="2545" spans="6:6" x14ac:dyDescent="0.25">
      <c r="F2545" s="1"/>
    </row>
    <row r="2546" spans="6:6" x14ac:dyDescent="0.25">
      <c r="F2546" s="1"/>
    </row>
    <row r="2547" spans="6:6" x14ac:dyDescent="0.25">
      <c r="F2547" s="1"/>
    </row>
    <row r="2548" spans="6:6" x14ac:dyDescent="0.25">
      <c r="F2548" s="1"/>
    </row>
    <row r="2549" spans="6:6" x14ac:dyDescent="0.25">
      <c r="F2549" s="1"/>
    </row>
    <row r="2550" spans="6:6" x14ac:dyDescent="0.25">
      <c r="F2550" s="1"/>
    </row>
    <row r="2551" spans="6:6" x14ac:dyDescent="0.25">
      <c r="F2551" s="1"/>
    </row>
    <row r="2552" spans="6:6" x14ac:dyDescent="0.25">
      <c r="F2552" s="1"/>
    </row>
    <row r="2553" spans="6:6" x14ac:dyDescent="0.25">
      <c r="F2553" s="1"/>
    </row>
    <row r="2554" spans="6:6" x14ac:dyDescent="0.25">
      <c r="F2554" s="1"/>
    </row>
    <row r="2555" spans="6:6" x14ac:dyDescent="0.25">
      <c r="F2555" s="1"/>
    </row>
    <row r="2556" spans="6:6" x14ac:dyDescent="0.25">
      <c r="F2556" s="1"/>
    </row>
    <row r="2557" spans="6:6" x14ac:dyDescent="0.25">
      <c r="F2557" s="1"/>
    </row>
    <row r="2558" spans="6:6" x14ac:dyDescent="0.25">
      <c r="F2558" s="1"/>
    </row>
    <row r="2559" spans="6:6" x14ac:dyDescent="0.25">
      <c r="F2559" s="1"/>
    </row>
    <row r="2560" spans="6:6" x14ac:dyDescent="0.25">
      <c r="F2560" s="1"/>
    </row>
    <row r="2561" spans="6:6" x14ac:dyDescent="0.25">
      <c r="F2561" s="1"/>
    </row>
    <row r="2562" spans="6:6" x14ac:dyDescent="0.25">
      <c r="F2562" s="1"/>
    </row>
    <row r="2563" spans="6:6" x14ac:dyDescent="0.25">
      <c r="F2563" s="1"/>
    </row>
    <row r="2564" spans="6:6" x14ac:dyDescent="0.25">
      <c r="F2564" s="1"/>
    </row>
    <row r="2565" spans="6:6" x14ac:dyDescent="0.25">
      <c r="F2565" s="1"/>
    </row>
    <row r="2566" spans="6:6" x14ac:dyDescent="0.25">
      <c r="F2566" s="1"/>
    </row>
    <row r="2567" spans="6:6" x14ac:dyDescent="0.25">
      <c r="F2567" s="1"/>
    </row>
    <row r="2568" spans="6:6" x14ac:dyDescent="0.25">
      <c r="F2568" s="1"/>
    </row>
    <row r="2569" spans="6:6" x14ac:dyDescent="0.25">
      <c r="F2569" s="1"/>
    </row>
    <row r="2570" spans="6:6" x14ac:dyDescent="0.25">
      <c r="F2570" s="1"/>
    </row>
    <row r="2571" spans="6:6" x14ac:dyDescent="0.25">
      <c r="F2571" s="1"/>
    </row>
    <row r="2572" spans="6:6" x14ac:dyDescent="0.25">
      <c r="F2572" s="1"/>
    </row>
    <row r="2573" spans="6:6" x14ac:dyDescent="0.25">
      <c r="F2573" s="1"/>
    </row>
    <row r="2574" spans="6:6" x14ac:dyDescent="0.25">
      <c r="F2574" s="1"/>
    </row>
    <row r="2575" spans="6:6" x14ac:dyDescent="0.25">
      <c r="F2575" s="1"/>
    </row>
    <row r="2576" spans="6:6" x14ac:dyDescent="0.25">
      <c r="F2576" s="1"/>
    </row>
    <row r="2577" spans="6:6" x14ac:dyDescent="0.25">
      <c r="F2577" s="1"/>
    </row>
    <row r="2578" spans="6:6" x14ac:dyDescent="0.25">
      <c r="F2578" s="1"/>
    </row>
    <row r="2579" spans="6:6" x14ac:dyDescent="0.25">
      <c r="F2579" s="1"/>
    </row>
    <row r="2580" spans="6:6" x14ac:dyDescent="0.25">
      <c r="F2580" s="1"/>
    </row>
    <row r="2581" spans="6:6" x14ac:dyDescent="0.25">
      <c r="F2581" s="1"/>
    </row>
    <row r="2582" spans="6:6" x14ac:dyDescent="0.25">
      <c r="F2582" s="1"/>
    </row>
    <row r="2583" spans="6:6" x14ac:dyDescent="0.25">
      <c r="F2583" s="1"/>
    </row>
    <row r="2584" spans="6:6" x14ac:dyDescent="0.25">
      <c r="F2584" s="1"/>
    </row>
    <row r="2585" spans="6:6" x14ac:dyDescent="0.25">
      <c r="F2585" s="1"/>
    </row>
    <row r="2586" spans="6:6" x14ac:dyDescent="0.25">
      <c r="F2586" s="1"/>
    </row>
    <row r="2587" spans="6:6" x14ac:dyDescent="0.25">
      <c r="F2587" s="1"/>
    </row>
    <row r="2588" spans="6:6" x14ac:dyDescent="0.25">
      <c r="F2588" s="1"/>
    </row>
    <row r="2589" spans="6:6" x14ac:dyDescent="0.25">
      <c r="F2589" s="1"/>
    </row>
    <row r="2590" spans="6:6" x14ac:dyDescent="0.25">
      <c r="F2590" s="1"/>
    </row>
    <row r="2591" spans="6:6" x14ac:dyDescent="0.25">
      <c r="F2591" s="1"/>
    </row>
    <row r="2592" spans="6:6" x14ac:dyDescent="0.25">
      <c r="F2592" s="1"/>
    </row>
    <row r="2593" spans="6:6" x14ac:dyDescent="0.25">
      <c r="F2593" s="1"/>
    </row>
    <row r="2594" spans="6:6" x14ac:dyDescent="0.25">
      <c r="F2594" s="1"/>
    </row>
    <row r="2595" spans="6:6" x14ac:dyDescent="0.25">
      <c r="F2595" s="1"/>
    </row>
    <row r="2596" spans="6:6" x14ac:dyDescent="0.25">
      <c r="F2596" s="1"/>
    </row>
    <row r="2597" spans="6:6" x14ac:dyDescent="0.25">
      <c r="F2597" s="1"/>
    </row>
    <row r="2598" spans="6:6" x14ac:dyDescent="0.25">
      <c r="F2598" s="1"/>
    </row>
    <row r="2599" spans="6:6" x14ac:dyDescent="0.25">
      <c r="F2599" s="1"/>
    </row>
    <row r="2600" spans="6:6" x14ac:dyDescent="0.25">
      <c r="F2600" s="1"/>
    </row>
    <row r="2601" spans="6:6" x14ac:dyDescent="0.25">
      <c r="F2601" s="1"/>
    </row>
    <row r="2602" spans="6:6" x14ac:dyDescent="0.25">
      <c r="F2602" s="1"/>
    </row>
    <row r="2603" spans="6:6" x14ac:dyDescent="0.25">
      <c r="F2603" s="1"/>
    </row>
    <row r="2604" spans="6:6" x14ac:dyDescent="0.25">
      <c r="F2604" s="1"/>
    </row>
    <row r="2605" spans="6:6" x14ac:dyDescent="0.25">
      <c r="F2605" s="1"/>
    </row>
    <row r="2606" spans="6:6" x14ac:dyDescent="0.25">
      <c r="F2606" s="1"/>
    </row>
    <row r="2607" spans="6:6" x14ac:dyDescent="0.25">
      <c r="F2607" s="1"/>
    </row>
    <row r="2608" spans="6:6" x14ac:dyDescent="0.25">
      <c r="F2608" s="1"/>
    </row>
    <row r="2609" spans="6:6" x14ac:dyDescent="0.25">
      <c r="F2609" s="1"/>
    </row>
    <row r="2610" spans="6:6" x14ac:dyDescent="0.25">
      <c r="F2610" s="1"/>
    </row>
    <row r="2611" spans="6:6" x14ac:dyDescent="0.25">
      <c r="F2611" s="1"/>
    </row>
    <row r="2612" spans="6:6" x14ac:dyDescent="0.25">
      <c r="F2612" s="1"/>
    </row>
    <row r="2613" spans="6:6" x14ac:dyDescent="0.25">
      <c r="F2613" s="1"/>
    </row>
    <row r="2614" spans="6:6" x14ac:dyDescent="0.25">
      <c r="F2614" s="1"/>
    </row>
    <row r="2615" spans="6:6" x14ac:dyDescent="0.25">
      <c r="F2615" s="1"/>
    </row>
    <row r="2616" spans="6:6" x14ac:dyDescent="0.25">
      <c r="F2616" s="1"/>
    </row>
    <row r="2617" spans="6:6" x14ac:dyDescent="0.25">
      <c r="F2617" s="1"/>
    </row>
    <row r="2618" spans="6:6" x14ac:dyDescent="0.25">
      <c r="F2618" s="1"/>
    </row>
    <row r="2619" spans="6:6" x14ac:dyDescent="0.25">
      <c r="F2619" s="1"/>
    </row>
    <row r="2620" spans="6:6" x14ac:dyDescent="0.25">
      <c r="F2620" s="1"/>
    </row>
    <row r="2621" spans="6:6" x14ac:dyDescent="0.25">
      <c r="F2621" s="1"/>
    </row>
    <row r="2622" spans="6:6" x14ac:dyDescent="0.25">
      <c r="F2622" s="1"/>
    </row>
    <row r="2623" spans="6:6" x14ac:dyDescent="0.25">
      <c r="F2623" s="1"/>
    </row>
    <row r="2624" spans="6:6" x14ac:dyDescent="0.25">
      <c r="F2624" s="1"/>
    </row>
    <row r="2625" spans="6:6" x14ac:dyDescent="0.25">
      <c r="F2625" s="1"/>
    </row>
    <row r="2626" spans="6:6" x14ac:dyDescent="0.25">
      <c r="F2626" s="1"/>
    </row>
    <row r="2627" spans="6:6" x14ac:dyDescent="0.25">
      <c r="F2627" s="1"/>
    </row>
    <row r="2628" spans="6:6" x14ac:dyDescent="0.25">
      <c r="F2628" s="1"/>
    </row>
    <row r="2629" spans="6:6" x14ac:dyDescent="0.25">
      <c r="F2629" s="1"/>
    </row>
    <row r="2630" spans="6:6" x14ac:dyDescent="0.25">
      <c r="F2630" s="1"/>
    </row>
    <row r="2631" spans="6:6" x14ac:dyDescent="0.25">
      <c r="F2631" s="1"/>
    </row>
    <row r="2632" spans="6:6" x14ac:dyDescent="0.25">
      <c r="F2632" s="1"/>
    </row>
    <row r="2633" spans="6:6" x14ac:dyDescent="0.25">
      <c r="F2633" s="1"/>
    </row>
    <row r="2634" spans="6:6" x14ac:dyDescent="0.25">
      <c r="F2634" s="1"/>
    </row>
    <row r="2635" spans="6:6" x14ac:dyDescent="0.25">
      <c r="F2635" s="1"/>
    </row>
    <row r="2636" spans="6:6" x14ac:dyDescent="0.25">
      <c r="F2636" s="1"/>
    </row>
    <row r="2637" spans="6:6" x14ac:dyDescent="0.25">
      <c r="F2637" s="1"/>
    </row>
    <row r="2638" spans="6:6" x14ac:dyDescent="0.25">
      <c r="F2638" s="1"/>
    </row>
    <row r="2639" spans="6:6" x14ac:dyDescent="0.25">
      <c r="F2639" s="1"/>
    </row>
    <row r="2640" spans="6:6" x14ac:dyDescent="0.25">
      <c r="F2640" s="1"/>
    </row>
    <row r="2641" spans="6:6" x14ac:dyDescent="0.25">
      <c r="F2641" s="1"/>
    </row>
    <row r="2642" spans="6:6" x14ac:dyDescent="0.25">
      <c r="F2642" s="1"/>
    </row>
    <row r="2643" spans="6:6" x14ac:dyDescent="0.25">
      <c r="F2643" s="1"/>
    </row>
    <row r="2644" spans="6:6" x14ac:dyDescent="0.25">
      <c r="F2644" s="1"/>
    </row>
    <row r="2645" spans="6:6" x14ac:dyDescent="0.25">
      <c r="F2645" s="1"/>
    </row>
    <row r="2646" spans="6:6" x14ac:dyDescent="0.25">
      <c r="F2646" s="1"/>
    </row>
    <row r="2647" spans="6:6" x14ac:dyDescent="0.25">
      <c r="F2647" s="1"/>
    </row>
    <row r="2648" spans="6:6" x14ac:dyDescent="0.25">
      <c r="F2648" s="1"/>
    </row>
    <row r="2649" spans="6:6" x14ac:dyDescent="0.25">
      <c r="F2649" s="1"/>
    </row>
    <row r="2650" spans="6:6" x14ac:dyDescent="0.25">
      <c r="F2650" s="1"/>
    </row>
    <row r="2651" spans="6:6" x14ac:dyDescent="0.25">
      <c r="F2651" s="1"/>
    </row>
    <row r="2652" spans="6:6" x14ac:dyDescent="0.25">
      <c r="F2652" s="1"/>
    </row>
    <row r="2653" spans="6:6" x14ac:dyDescent="0.25">
      <c r="F2653" s="1"/>
    </row>
    <row r="2654" spans="6:6" x14ac:dyDescent="0.25">
      <c r="F2654" s="1"/>
    </row>
    <row r="2655" spans="6:6" x14ac:dyDescent="0.25">
      <c r="F2655" s="1"/>
    </row>
    <row r="2656" spans="6:6" x14ac:dyDescent="0.25">
      <c r="F2656" s="1"/>
    </row>
    <row r="2657" spans="6:6" x14ac:dyDescent="0.25">
      <c r="F2657" s="1"/>
    </row>
    <row r="2658" spans="6:6" x14ac:dyDescent="0.25">
      <c r="F2658" s="1"/>
    </row>
    <row r="2659" spans="6:6" x14ac:dyDescent="0.25">
      <c r="F2659" s="1"/>
    </row>
    <row r="2660" spans="6:6" x14ac:dyDescent="0.25">
      <c r="F2660" s="1"/>
    </row>
    <row r="2661" spans="6:6" x14ac:dyDescent="0.25">
      <c r="F2661" s="1"/>
    </row>
    <row r="2662" spans="6:6" x14ac:dyDescent="0.25">
      <c r="F2662" s="1"/>
    </row>
    <row r="2663" spans="6:6" x14ac:dyDescent="0.25">
      <c r="F2663" s="1"/>
    </row>
    <row r="2664" spans="6:6" x14ac:dyDescent="0.25">
      <c r="F2664" s="1"/>
    </row>
    <row r="2665" spans="6:6" x14ac:dyDescent="0.25">
      <c r="F2665" s="1"/>
    </row>
    <row r="2666" spans="6:6" x14ac:dyDescent="0.25">
      <c r="F2666" s="1"/>
    </row>
    <row r="2667" spans="6:6" x14ac:dyDescent="0.25">
      <c r="F2667" s="1"/>
    </row>
    <row r="2668" spans="6:6" x14ac:dyDescent="0.25">
      <c r="F2668" s="1"/>
    </row>
    <row r="2669" spans="6:6" x14ac:dyDescent="0.25">
      <c r="F2669" s="1"/>
    </row>
    <row r="2670" spans="6:6" x14ac:dyDescent="0.25">
      <c r="F2670" s="1"/>
    </row>
    <row r="2671" spans="6:6" x14ac:dyDescent="0.25">
      <c r="F2671" s="1"/>
    </row>
    <row r="2672" spans="6:6" x14ac:dyDescent="0.25">
      <c r="F2672" s="1"/>
    </row>
    <row r="2673" spans="6:6" x14ac:dyDescent="0.25">
      <c r="F2673" s="1"/>
    </row>
    <row r="2674" spans="6:6" x14ac:dyDescent="0.25">
      <c r="F2674" s="1"/>
    </row>
    <row r="2675" spans="6:6" x14ac:dyDescent="0.25">
      <c r="F2675" s="1"/>
    </row>
    <row r="2676" spans="6:6" x14ac:dyDescent="0.25">
      <c r="F2676" s="1"/>
    </row>
    <row r="2677" spans="6:6" x14ac:dyDescent="0.25">
      <c r="F2677" s="1"/>
    </row>
    <row r="2678" spans="6:6" x14ac:dyDescent="0.25">
      <c r="F2678" s="1"/>
    </row>
    <row r="2679" spans="6:6" x14ac:dyDescent="0.25">
      <c r="F2679" s="1"/>
    </row>
    <row r="2680" spans="6:6" x14ac:dyDescent="0.25">
      <c r="F2680" s="1"/>
    </row>
    <row r="2681" spans="6:6" x14ac:dyDescent="0.25">
      <c r="F2681" s="1"/>
    </row>
    <row r="2682" spans="6:6" x14ac:dyDescent="0.25">
      <c r="F2682" s="1"/>
    </row>
    <row r="2683" spans="6:6" x14ac:dyDescent="0.25">
      <c r="F2683" s="1"/>
    </row>
    <row r="2684" spans="6:6" x14ac:dyDescent="0.25">
      <c r="F2684" s="1"/>
    </row>
    <row r="2685" spans="6:6" x14ac:dyDescent="0.25">
      <c r="F2685" s="1"/>
    </row>
    <row r="2686" spans="6:6" x14ac:dyDescent="0.25">
      <c r="F2686" s="1"/>
    </row>
    <row r="2687" spans="6:6" x14ac:dyDescent="0.25">
      <c r="F2687" s="1"/>
    </row>
    <row r="2688" spans="6:6" x14ac:dyDescent="0.25">
      <c r="F2688" s="1"/>
    </row>
    <row r="2689" spans="6:6" x14ac:dyDescent="0.25">
      <c r="F2689" s="1"/>
    </row>
    <row r="2690" spans="6:6" x14ac:dyDescent="0.25">
      <c r="F2690" s="1"/>
    </row>
    <row r="2691" spans="6:6" x14ac:dyDescent="0.25">
      <c r="F2691" s="1"/>
    </row>
    <row r="2692" spans="6:6" x14ac:dyDescent="0.25">
      <c r="F2692" s="1"/>
    </row>
    <row r="2693" spans="6:6" x14ac:dyDescent="0.25">
      <c r="F2693" s="1"/>
    </row>
    <row r="2694" spans="6:6" x14ac:dyDescent="0.25">
      <c r="F2694" s="1"/>
    </row>
    <row r="2695" spans="6:6" x14ac:dyDescent="0.25">
      <c r="F2695" s="1"/>
    </row>
    <row r="2696" spans="6:6" x14ac:dyDescent="0.25">
      <c r="F2696" s="1"/>
    </row>
    <row r="2697" spans="6:6" x14ac:dyDescent="0.25">
      <c r="F2697" s="1"/>
    </row>
    <row r="2698" spans="6:6" x14ac:dyDescent="0.25">
      <c r="F2698" s="1"/>
    </row>
    <row r="2699" spans="6:6" x14ac:dyDescent="0.25">
      <c r="F2699" s="1"/>
    </row>
    <row r="2700" spans="6:6" x14ac:dyDescent="0.25">
      <c r="F2700" s="1"/>
    </row>
    <row r="2701" spans="6:6" x14ac:dyDescent="0.25">
      <c r="F2701" s="1"/>
    </row>
    <row r="2702" spans="6:6" x14ac:dyDescent="0.25">
      <c r="F2702" s="1"/>
    </row>
    <row r="2703" spans="6:6" x14ac:dyDescent="0.25">
      <c r="F2703" s="1"/>
    </row>
    <row r="2704" spans="6:6" x14ac:dyDescent="0.25">
      <c r="F2704" s="1"/>
    </row>
    <row r="2705" spans="6:6" x14ac:dyDescent="0.25">
      <c r="F2705" s="1"/>
    </row>
    <row r="2706" spans="6:6" x14ac:dyDescent="0.25">
      <c r="F2706" s="1"/>
    </row>
    <row r="2707" spans="6:6" x14ac:dyDescent="0.25">
      <c r="F2707" s="1"/>
    </row>
    <row r="2708" spans="6:6" x14ac:dyDescent="0.25">
      <c r="F2708" s="1"/>
    </row>
    <row r="2709" spans="6:6" x14ac:dyDescent="0.25">
      <c r="F2709" s="1"/>
    </row>
    <row r="2710" spans="6:6" x14ac:dyDescent="0.25">
      <c r="F2710" s="1"/>
    </row>
    <row r="2711" spans="6:6" x14ac:dyDescent="0.25">
      <c r="F2711" s="1"/>
    </row>
    <row r="2712" spans="6:6" x14ac:dyDescent="0.25">
      <c r="F2712" s="1"/>
    </row>
    <row r="2713" spans="6:6" x14ac:dyDescent="0.25">
      <c r="F2713" s="1"/>
    </row>
    <row r="2714" spans="6:6" x14ac:dyDescent="0.25">
      <c r="F2714" s="1"/>
    </row>
    <row r="2715" spans="6:6" x14ac:dyDescent="0.25">
      <c r="F2715" s="1"/>
    </row>
    <row r="2716" spans="6:6" x14ac:dyDescent="0.25">
      <c r="F2716" s="1"/>
    </row>
    <row r="2717" spans="6:6" x14ac:dyDescent="0.25">
      <c r="F2717" s="1"/>
    </row>
    <row r="2718" spans="6:6" x14ac:dyDescent="0.25">
      <c r="F2718" s="1"/>
    </row>
    <row r="2719" spans="6:6" x14ac:dyDescent="0.25">
      <c r="F2719" s="1"/>
    </row>
    <row r="2720" spans="6:6" x14ac:dyDescent="0.25">
      <c r="F2720" s="1"/>
    </row>
    <row r="2721" spans="6:6" x14ac:dyDescent="0.25">
      <c r="F2721" s="1"/>
    </row>
    <row r="2722" spans="6:6" x14ac:dyDescent="0.25">
      <c r="F2722" s="1"/>
    </row>
    <row r="2723" spans="6:6" x14ac:dyDescent="0.25">
      <c r="F2723" s="1"/>
    </row>
    <row r="2724" spans="6:6" x14ac:dyDescent="0.25">
      <c r="F2724" s="1"/>
    </row>
    <row r="2725" spans="6:6" x14ac:dyDescent="0.25">
      <c r="F2725" s="1"/>
    </row>
    <row r="2726" spans="6:6" x14ac:dyDescent="0.25">
      <c r="F2726" s="1"/>
    </row>
    <row r="2727" spans="6:6" x14ac:dyDescent="0.25">
      <c r="F2727" s="1"/>
    </row>
    <row r="2728" spans="6:6" x14ac:dyDescent="0.25">
      <c r="F2728" s="1"/>
    </row>
    <row r="2729" spans="6:6" x14ac:dyDescent="0.25">
      <c r="F2729" s="1"/>
    </row>
    <row r="2730" spans="6:6" x14ac:dyDescent="0.25">
      <c r="F2730" s="1"/>
    </row>
    <row r="2731" spans="6:6" x14ac:dyDescent="0.25">
      <c r="F2731" s="1"/>
    </row>
    <row r="2732" spans="6:6" x14ac:dyDescent="0.25">
      <c r="F2732" s="1"/>
    </row>
    <row r="2733" spans="6:6" x14ac:dyDescent="0.25">
      <c r="F2733" s="1"/>
    </row>
    <row r="2734" spans="6:6" x14ac:dyDescent="0.25">
      <c r="F2734" s="1"/>
    </row>
    <row r="2735" spans="6:6" x14ac:dyDescent="0.25">
      <c r="F2735" s="1"/>
    </row>
    <row r="2736" spans="6:6" x14ac:dyDescent="0.25">
      <c r="F2736" s="1"/>
    </row>
    <row r="2737" spans="6:6" x14ac:dyDescent="0.25">
      <c r="F2737" s="1"/>
    </row>
    <row r="2738" spans="6:6" x14ac:dyDescent="0.25">
      <c r="F2738" s="1"/>
    </row>
    <row r="2739" spans="6:6" x14ac:dyDescent="0.25">
      <c r="F2739" s="1"/>
    </row>
    <row r="2740" spans="6:6" x14ac:dyDescent="0.25">
      <c r="F2740" s="1"/>
    </row>
    <row r="2741" spans="6:6" x14ac:dyDescent="0.25">
      <c r="F2741" s="1"/>
    </row>
    <row r="2742" spans="6:6" x14ac:dyDescent="0.25">
      <c r="F2742" s="1"/>
    </row>
    <row r="2743" spans="6:6" x14ac:dyDescent="0.25">
      <c r="F2743" s="1"/>
    </row>
    <row r="2744" spans="6:6" x14ac:dyDescent="0.25">
      <c r="F2744" s="1"/>
    </row>
    <row r="2745" spans="6:6" x14ac:dyDescent="0.25">
      <c r="F2745" s="1"/>
    </row>
    <row r="2746" spans="6:6" x14ac:dyDescent="0.25">
      <c r="F2746" s="1"/>
    </row>
    <row r="2747" spans="6:6" x14ac:dyDescent="0.25">
      <c r="F2747" s="1"/>
    </row>
    <row r="2748" spans="6:6" x14ac:dyDescent="0.25">
      <c r="F2748" s="1"/>
    </row>
    <row r="2749" spans="6:6" x14ac:dyDescent="0.25">
      <c r="F2749" s="1"/>
    </row>
    <row r="2750" spans="6:6" x14ac:dyDescent="0.25">
      <c r="F2750" s="1"/>
    </row>
    <row r="2751" spans="6:6" x14ac:dyDescent="0.25">
      <c r="F2751" s="1"/>
    </row>
    <row r="2752" spans="6:6" x14ac:dyDescent="0.25">
      <c r="F2752" s="1"/>
    </row>
    <row r="2753" spans="6:6" x14ac:dyDescent="0.25">
      <c r="F2753" s="1"/>
    </row>
    <row r="2754" spans="6:6" x14ac:dyDescent="0.25">
      <c r="F2754" s="1"/>
    </row>
    <row r="2755" spans="6:6" x14ac:dyDescent="0.25">
      <c r="F2755" s="1"/>
    </row>
    <row r="2756" spans="6:6" x14ac:dyDescent="0.25">
      <c r="F2756" s="1"/>
    </row>
    <row r="2757" spans="6:6" x14ac:dyDescent="0.25">
      <c r="F2757" s="1"/>
    </row>
    <row r="2758" spans="6:6" x14ac:dyDescent="0.25">
      <c r="F2758" s="1"/>
    </row>
    <row r="2759" spans="6:6" x14ac:dyDescent="0.25">
      <c r="F2759" s="1"/>
    </row>
    <row r="2760" spans="6:6" x14ac:dyDescent="0.25">
      <c r="F2760" s="1"/>
    </row>
    <row r="2761" spans="6:6" x14ac:dyDescent="0.25">
      <c r="F2761" s="1"/>
    </row>
    <row r="2762" spans="6:6" x14ac:dyDescent="0.25">
      <c r="F2762" s="1"/>
    </row>
    <row r="2763" spans="6:6" x14ac:dyDescent="0.25">
      <c r="F2763" s="1"/>
    </row>
    <row r="2764" spans="6:6" x14ac:dyDescent="0.25">
      <c r="F2764" s="1"/>
    </row>
    <row r="2765" spans="6:6" x14ac:dyDescent="0.25">
      <c r="F2765" s="1"/>
    </row>
    <row r="2766" spans="6:6" x14ac:dyDescent="0.25">
      <c r="F2766" s="1"/>
    </row>
    <row r="2767" spans="6:6" x14ac:dyDescent="0.25">
      <c r="F2767" s="1"/>
    </row>
    <row r="2768" spans="6:6" x14ac:dyDescent="0.25">
      <c r="F2768" s="1"/>
    </row>
    <row r="2769" spans="6:6" x14ac:dyDescent="0.25">
      <c r="F2769" s="1"/>
    </row>
    <row r="2770" spans="6:6" x14ac:dyDescent="0.25">
      <c r="F2770" s="1"/>
    </row>
    <row r="2771" spans="6:6" x14ac:dyDescent="0.25">
      <c r="F2771" s="1"/>
    </row>
    <row r="2772" spans="6:6" x14ac:dyDescent="0.25">
      <c r="F2772" s="1"/>
    </row>
    <row r="2773" spans="6:6" x14ac:dyDescent="0.25">
      <c r="F2773" s="1"/>
    </row>
    <row r="2774" spans="6:6" x14ac:dyDescent="0.25">
      <c r="F2774" s="1"/>
    </row>
    <row r="2775" spans="6:6" x14ac:dyDescent="0.25">
      <c r="F2775" s="1"/>
    </row>
    <row r="2776" spans="6:6" x14ac:dyDescent="0.25">
      <c r="F2776" s="1"/>
    </row>
    <row r="2777" spans="6:6" x14ac:dyDescent="0.25">
      <c r="F2777" s="1"/>
    </row>
    <row r="2778" spans="6:6" x14ac:dyDescent="0.25">
      <c r="F2778" s="1"/>
    </row>
    <row r="2779" spans="6:6" x14ac:dyDescent="0.25">
      <c r="F2779" s="1"/>
    </row>
    <row r="2780" spans="6:6" x14ac:dyDescent="0.25">
      <c r="F2780" s="1"/>
    </row>
    <row r="2781" spans="6:6" x14ac:dyDescent="0.25">
      <c r="F2781" s="1"/>
    </row>
    <row r="2782" spans="6:6" x14ac:dyDescent="0.25">
      <c r="F2782" s="1"/>
    </row>
    <row r="2783" spans="6:6" x14ac:dyDescent="0.25">
      <c r="F2783" s="1"/>
    </row>
    <row r="2784" spans="6:6" x14ac:dyDescent="0.25">
      <c r="F2784" s="1"/>
    </row>
    <row r="2785" spans="6:6" x14ac:dyDescent="0.25">
      <c r="F2785" s="1"/>
    </row>
    <row r="2786" spans="6:6" x14ac:dyDescent="0.25">
      <c r="F2786" s="1"/>
    </row>
    <row r="2787" spans="6:6" x14ac:dyDescent="0.25">
      <c r="F2787" s="1"/>
    </row>
    <row r="2788" spans="6:6" x14ac:dyDescent="0.25">
      <c r="F2788" s="1"/>
    </row>
    <row r="2789" spans="6:6" x14ac:dyDescent="0.25">
      <c r="F2789" s="1"/>
    </row>
    <row r="2790" spans="6:6" x14ac:dyDescent="0.25">
      <c r="F2790" s="1"/>
    </row>
    <row r="2791" spans="6:6" x14ac:dyDescent="0.25">
      <c r="F2791" s="1"/>
    </row>
    <row r="2792" spans="6:6" x14ac:dyDescent="0.25">
      <c r="F2792" s="1"/>
    </row>
    <row r="2793" spans="6:6" x14ac:dyDescent="0.25">
      <c r="F2793" s="1"/>
    </row>
    <row r="2794" spans="6:6" x14ac:dyDescent="0.25">
      <c r="F2794" s="1"/>
    </row>
    <row r="2795" spans="6:6" x14ac:dyDescent="0.25">
      <c r="F2795" s="1"/>
    </row>
    <row r="2796" spans="6:6" x14ac:dyDescent="0.25">
      <c r="F2796" s="1"/>
    </row>
    <row r="2797" spans="6:6" x14ac:dyDescent="0.25">
      <c r="F2797" s="1"/>
    </row>
    <row r="2798" spans="6:6" x14ac:dyDescent="0.25">
      <c r="F2798" s="1"/>
    </row>
    <row r="2799" spans="6:6" x14ac:dyDescent="0.25">
      <c r="F2799" s="1"/>
    </row>
    <row r="2800" spans="6:6" x14ac:dyDescent="0.25">
      <c r="F2800" s="1"/>
    </row>
    <row r="2801" spans="6:6" x14ac:dyDescent="0.25">
      <c r="F2801" s="1"/>
    </row>
    <row r="2802" spans="6:6" x14ac:dyDescent="0.25">
      <c r="F2802" s="1"/>
    </row>
    <row r="2803" spans="6:6" x14ac:dyDescent="0.25">
      <c r="F2803" s="1"/>
    </row>
    <row r="2804" spans="6:6" x14ac:dyDescent="0.25">
      <c r="F2804" s="1"/>
    </row>
    <row r="2805" spans="6:6" x14ac:dyDescent="0.25">
      <c r="F2805" s="1"/>
    </row>
    <row r="2806" spans="6:6" x14ac:dyDescent="0.25">
      <c r="F2806" s="1"/>
    </row>
    <row r="2807" spans="6:6" x14ac:dyDescent="0.25">
      <c r="F2807" s="1"/>
    </row>
    <row r="2808" spans="6:6" x14ac:dyDescent="0.25">
      <c r="F2808" s="1"/>
    </row>
    <row r="2809" spans="6:6" x14ac:dyDescent="0.25">
      <c r="F2809" s="1"/>
    </row>
    <row r="2810" spans="6:6" x14ac:dyDescent="0.25">
      <c r="F2810" s="1"/>
    </row>
    <row r="2811" spans="6:6" x14ac:dyDescent="0.25">
      <c r="F2811" s="1"/>
    </row>
    <row r="2812" spans="6:6" x14ac:dyDescent="0.25">
      <c r="F2812" s="1"/>
    </row>
    <row r="2813" spans="6:6" x14ac:dyDescent="0.25">
      <c r="F2813" s="1"/>
    </row>
    <row r="2814" spans="6:6" x14ac:dyDescent="0.25">
      <c r="F2814" s="1"/>
    </row>
    <row r="2815" spans="6:6" x14ac:dyDescent="0.25">
      <c r="F2815" s="1"/>
    </row>
    <row r="2816" spans="6:6" x14ac:dyDescent="0.25">
      <c r="F2816" s="1"/>
    </row>
    <row r="2817" spans="6:6" x14ac:dyDescent="0.25">
      <c r="F2817" s="1"/>
    </row>
    <row r="2818" spans="6:6" x14ac:dyDescent="0.25">
      <c r="F2818" s="1"/>
    </row>
    <row r="2819" spans="6:6" x14ac:dyDescent="0.25">
      <c r="F2819" s="1"/>
    </row>
    <row r="2820" spans="6:6" x14ac:dyDescent="0.25">
      <c r="F2820" s="1"/>
    </row>
    <row r="2821" spans="6:6" x14ac:dyDescent="0.25">
      <c r="F2821" s="1"/>
    </row>
    <row r="2822" spans="6:6" x14ac:dyDescent="0.25">
      <c r="F2822" s="1"/>
    </row>
    <row r="2823" spans="6:6" x14ac:dyDescent="0.25">
      <c r="F2823" s="1"/>
    </row>
    <row r="2824" spans="6:6" x14ac:dyDescent="0.25">
      <c r="F2824" s="1"/>
    </row>
    <row r="2825" spans="6:6" x14ac:dyDescent="0.25">
      <c r="F2825" s="1"/>
    </row>
    <row r="2826" spans="6:6" x14ac:dyDescent="0.25">
      <c r="F2826" s="1"/>
    </row>
    <row r="2827" spans="6:6" x14ac:dyDescent="0.25">
      <c r="F2827" s="1"/>
    </row>
    <row r="2828" spans="6:6" x14ac:dyDescent="0.25">
      <c r="F2828" s="1"/>
    </row>
    <row r="2829" spans="6:6" x14ac:dyDescent="0.25">
      <c r="F2829" s="1"/>
    </row>
    <row r="2830" spans="6:6" x14ac:dyDescent="0.25">
      <c r="F2830" s="1"/>
    </row>
    <row r="2831" spans="6:6" x14ac:dyDescent="0.25">
      <c r="F2831" s="1"/>
    </row>
    <row r="2832" spans="6:6" x14ac:dyDescent="0.25">
      <c r="F2832" s="1"/>
    </row>
    <row r="2833" spans="6:6" x14ac:dyDescent="0.25">
      <c r="F2833" s="1"/>
    </row>
    <row r="2834" spans="6:6" x14ac:dyDescent="0.25">
      <c r="F2834" s="1"/>
    </row>
    <row r="2835" spans="6:6" x14ac:dyDescent="0.25">
      <c r="F2835" s="1"/>
    </row>
    <row r="2836" spans="6:6" x14ac:dyDescent="0.25">
      <c r="F2836" s="1"/>
    </row>
    <row r="2837" spans="6:6" x14ac:dyDescent="0.25">
      <c r="F2837" s="1"/>
    </row>
    <row r="2838" spans="6:6" x14ac:dyDescent="0.25">
      <c r="F2838" s="1"/>
    </row>
    <row r="2839" spans="6:6" x14ac:dyDescent="0.25">
      <c r="F2839" s="1"/>
    </row>
    <row r="2840" spans="6:6" x14ac:dyDescent="0.25">
      <c r="F2840" s="1"/>
    </row>
    <row r="2841" spans="6:6" x14ac:dyDescent="0.25">
      <c r="F2841" s="1"/>
    </row>
    <row r="2842" spans="6:6" x14ac:dyDescent="0.25">
      <c r="F2842" s="1"/>
    </row>
    <row r="2843" spans="6:6" x14ac:dyDescent="0.25">
      <c r="F2843" s="1"/>
    </row>
    <row r="2844" spans="6:6" x14ac:dyDescent="0.25">
      <c r="F2844" s="1"/>
    </row>
    <row r="2845" spans="6:6" x14ac:dyDescent="0.25">
      <c r="F2845" s="1"/>
    </row>
    <row r="2846" spans="6:6" x14ac:dyDescent="0.25">
      <c r="F2846" s="1"/>
    </row>
    <row r="2847" spans="6:6" x14ac:dyDescent="0.25">
      <c r="F2847" s="1"/>
    </row>
    <row r="2848" spans="6:6" x14ac:dyDescent="0.25">
      <c r="F2848" s="1"/>
    </row>
    <row r="2849" spans="6:6" x14ac:dyDescent="0.25">
      <c r="F2849" s="1"/>
    </row>
    <row r="2850" spans="6:6" x14ac:dyDescent="0.25">
      <c r="F2850" s="1"/>
    </row>
    <row r="2851" spans="6:6" x14ac:dyDescent="0.25">
      <c r="F2851" s="1"/>
    </row>
    <row r="2852" spans="6:6" x14ac:dyDescent="0.25">
      <c r="F2852" s="1"/>
    </row>
    <row r="2853" spans="6:6" x14ac:dyDescent="0.25">
      <c r="F2853" s="1"/>
    </row>
    <row r="2854" spans="6:6" x14ac:dyDescent="0.25">
      <c r="F2854" s="1"/>
    </row>
    <row r="2855" spans="6:6" x14ac:dyDescent="0.25">
      <c r="F2855" s="1"/>
    </row>
    <row r="2856" spans="6:6" x14ac:dyDescent="0.25">
      <c r="F2856" s="1"/>
    </row>
    <row r="2857" spans="6:6" x14ac:dyDescent="0.25">
      <c r="F2857" s="1"/>
    </row>
    <row r="2858" spans="6:6" x14ac:dyDescent="0.25">
      <c r="F2858" s="1"/>
    </row>
    <row r="2859" spans="6:6" x14ac:dyDescent="0.25">
      <c r="F2859" s="1"/>
    </row>
    <row r="2860" spans="6:6" x14ac:dyDescent="0.25">
      <c r="F2860" s="1"/>
    </row>
    <row r="2861" spans="6:6" x14ac:dyDescent="0.25">
      <c r="F2861" s="1"/>
    </row>
    <row r="2862" spans="6:6" x14ac:dyDescent="0.25">
      <c r="F2862" s="1"/>
    </row>
    <row r="2863" spans="6:6" x14ac:dyDescent="0.25">
      <c r="F2863" s="1"/>
    </row>
    <row r="2864" spans="6:6" x14ac:dyDescent="0.25">
      <c r="F2864" s="1"/>
    </row>
    <row r="2865" spans="6:6" x14ac:dyDescent="0.25">
      <c r="F2865" s="1"/>
    </row>
    <row r="2866" spans="6:6" x14ac:dyDescent="0.25">
      <c r="F2866" s="1"/>
    </row>
    <row r="2867" spans="6:6" x14ac:dyDescent="0.25">
      <c r="F2867" s="1"/>
    </row>
    <row r="2868" spans="6:6" x14ac:dyDescent="0.25">
      <c r="F2868" s="1"/>
    </row>
    <row r="2869" spans="6:6" x14ac:dyDescent="0.25">
      <c r="F2869" s="1"/>
    </row>
    <row r="2870" spans="6:6" x14ac:dyDescent="0.25">
      <c r="F2870" s="1"/>
    </row>
    <row r="2871" spans="6:6" x14ac:dyDescent="0.25">
      <c r="F2871" s="1"/>
    </row>
    <row r="2872" spans="6:6" x14ac:dyDescent="0.25">
      <c r="F2872" s="1"/>
    </row>
    <row r="2873" spans="6:6" x14ac:dyDescent="0.25">
      <c r="F2873" s="1"/>
    </row>
    <row r="2874" spans="6:6" x14ac:dyDescent="0.25">
      <c r="F2874" s="1"/>
    </row>
    <row r="2875" spans="6:6" x14ac:dyDescent="0.25">
      <c r="F2875" s="1"/>
    </row>
    <row r="2876" spans="6:6" x14ac:dyDescent="0.25">
      <c r="F2876" s="1"/>
    </row>
    <row r="2877" spans="6:6" x14ac:dyDescent="0.25">
      <c r="F2877" s="1"/>
    </row>
    <row r="2878" spans="6:6" x14ac:dyDescent="0.25">
      <c r="F2878" s="1"/>
    </row>
    <row r="2879" spans="6:6" x14ac:dyDescent="0.25">
      <c r="F2879" s="1"/>
    </row>
    <row r="2880" spans="6:6" x14ac:dyDescent="0.25">
      <c r="F2880" s="1"/>
    </row>
    <row r="2881" spans="6:6" x14ac:dyDescent="0.25">
      <c r="F2881" s="1"/>
    </row>
    <row r="2882" spans="6:6" x14ac:dyDescent="0.25">
      <c r="F2882" s="1"/>
    </row>
    <row r="2883" spans="6:6" x14ac:dyDescent="0.25">
      <c r="F2883" s="1"/>
    </row>
    <row r="2884" spans="6:6" x14ac:dyDescent="0.25">
      <c r="F2884" s="1"/>
    </row>
    <row r="2885" spans="6:6" x14ac:dyDescent="0.25">
      <c r="F2885" s="1"/>
    </row>
    <row r="2886" spans="6:6" x14ac:dyDescent="0.25">
      <c r="F2886" s="1"/>
    </row>
    <row r="2887" spans="6:6" x14ac:dyDescent="0.25">
      <c r="F2887" s="1"/>
    </row>
    <row r="2888" spans="6:6" x14ac:dyDescent="0.25">
      <c r="F2888" s="1"/>
    </row>
    <row r="2889" spans="6:6" x14ac:dyDescent="0.25">
      <c r="F2889" s="1"/>
    </row>
    <row r="2890" spans="6:6" x14ac:dyDescent="0.25">
      <c r="F2890" s="1"/>
    </row>
    <row r="2891" spans="6:6" x14ac:dyDescent="0.25">
      <c r="F2891" s="1"/>
    </row>
    <row r="2892" spans="6:6" x14ac:dyDescent="0.25">
      <c r="F2892" s="1"/>
    </row>
    <row r="2893" spans="6:6" x14ac:dyDescent="0.25">
      <c r="F2893" s="1"/>
    </row>
    <row r="2894" spans="6:6" x14ac:dyDescent="0.25">
      <c r="F2894" s="1"/>
    </row>
    <row r="2895" spans="6:6" x14ac:dyDescent="0.25">
      <c r="F2895" s="1"/>
    </row>
    <row r="2896" spans="6:6" x14ac:dyDescent="0.25">
      <c r="F2896" s="1"/>
    </row>
    <row r="2897" spans="6:6" x14ac:dyDescent="0.25">
      <c r="F2897" s="1"/>
    </row>
    <row r="2898" spans="6:6" x14ac:dyDescent="0.25">
      <c r="F2898" s="1"/>
    </row>
    <row r="2899" spans="6:6" x14ac:dyDescent="0.25">
      <c r="F2899" s="1"/>
    </row>
    <row r="2900" spans="6:6" x14ac:dyDescent="0.25">
      <c r="F2900" s="1"/>
    </row>
    <row r="2901" spans="6:6" x14ac:dyDescent="0.25">
      <c r="F2901" s="1"/>
    </row>
    <row r="2902" spans="6:6" x14ac:dyDescent="0.25">
      <c r="F2902" s="1"/>
    </row>
    <row r="2903" spans="6:6" x14ac:dyDescent="0.25">
      <c r="F2903" s="1"/>
    </row>
    <row r="2904" spans="6:6" x14ac:dyDescent="0.25">
      <c r="F2904" s="1"/>
    </row>
    <row r="2905" spans="6:6" x14ac:dyDescent="0.25">
      <c r="F2905" s="1"/>
    </row>
    <row r="2906" spans="6:6" x14ac:dyDescent="0.25">
      <c r="F2906" s="1"/>
    </row>
    <row r="2907" spans="6:6" x14ac:dyDescent="0.25">
      <c r="F2907" s="1"/>
    </row>
    <row r="2908" spans="6:6" x14ac:dyDescent="0.25">
      <c r="F2908" s="1"/>
    </row>
    <row r="2909" spans="6:6" x14ac:dyDescent="0.25">
      <c r="F2909" s="1"/>
    </row>
    <row r="2910" spans="6:6" x14ac:dyDescent="0.25">
      <c r="F2910" s="1"/>
    </row>
    <row r="2911" spans="6:6" x14ac:dyDescent="0.25">
      <c r="F2911" s="1"/>
    </row>
    <row r="2912" spans="6:6" x14ac:dyDescent="0.25">
      <c r="F2912" s="1"/>
    </row>
    <row r="2913" spans="6:6" x14ac:dyDescent="0.25">
      <c r="F2913" s="1"/>
    </row>
    <row r="2914" spans="6:6" x14ac:dyDescent="0.25">
      <c r="F2914" s="1"/>
    </row>
    <row r="2915" spans="6:6" x14ac:dyDescent="0.25">
      <c r="F2915" s="1"/>
    </row>
    <row r="2916" spans="6:6" x14ac:dyDescent="0.25">
      <c r="F2916" s="1"/>
    </row>
    <row r="2917" spans="6:6" x14ac:dyDescent="0.25">
      <c r="F2917" s="1"/>
    </row>
    <row r="2918" spans="6:6" x14ac:dyDescent="0.25">
      <c r="F2918" s="1"/>
    </row>
    <row r="2919" spans="6:6" x14ac:dyDescent="0.25">
      <c r="F2919" s="1"/>
    </row>
    <row r="2920" spans="6:6" x14ac:dyDescent="0.25">
      <c r="F2920" s="1"/>
    </row>
    <row r="2921" spans="6:6" x14ac:dyDescent="0.25">
      <c r="F2921" s="1"/>
    </row>
    <row r="2922" spans="6:6" x14ac:dyDescent="0.25">
      <c r="F2922" s="1"/>
    </row>
    <row r="2923" spans="6:6" x14ac:dyDescent="0.25">
      <c r="F2923" s="1"/>
    </row>
    <row r="2924" spans="6:6" x14ac:dyDescent="0.25">
      <c r="F2924" s="1"/>
    </row>
    <row r="2925" spans="6:6" x14ac:dyDescent="0.25">
      <c r="F2925" s="1"/>
    </row>
    <row r="2926" spans="6:6" x14ac:dyDescent="0.25">
      <c r="F2926" s="1"/>
    </row>
    <row r="2927" spans="6:6" x14ac:dyDescent="0.25">
      <c r="F2927" s="1"/>
    </row>
    <row r="2928" spans="6:6" x14ac:dyDescent="0.25">
      <c r="F2928" s="1"/>
    </row>
    <row r="2929" spans="6:6" x14ac:dyDescent="0.25">
      <c r="F2929" s="1"/>
    </row>
    <row r="2930" spans="6:6" x14ac:dyDescent="0.25">
      <c r="F2930" s="1"/>
    </row>
    <row r="2931" spans="6:6" x14ac:dyDescent="0.25">
      <c r="F2931" s="1"/>
    </row>
    <row r="2932" spans="6:6" x14ac:dyDescent="0.25">
      <c r="F2932" s="1"/>
    </row>
    <row r="2933" spans="6:6" x14ac:dyDescent="0.25">
      <c r="F2933" s="1"/>
    </row>
    <row r="2934" spans="6:6" x14ac:dyDescent="0.25">
      <c r="F2934" s="1"/>
    </row>
    <row r="2935" spans="6:6" x14ac:dyDescent="0.25">
      <c r="F2935" s="1"/>
    </row>
    <row r="2936" spans="6:6" x14ac:dyDescent="0.25">
      <c r="F2936" s="1"/>
    </row>
    <row r="2937" spans="6:6" x14ac:dyDescent="0.25">
      <c r="F2937" s="1"/>
    </row>
    <row r="2938" spans="6:6" x14ac:dyDescent="0.25">
      <c r="F2938" s="1"/>
    </row>
    <row r="2939" spans="6:6" x14ac:dyDescent="0.25">
      <c r="F2939" s="1"/>
    </row>
    <row r="2940" spans="6:6" x14ac:dyDescent="0.25">
      <c r="F2940" s="1"/>
    </row>
    <row r="2941" spans="6:6" x14ac:dyDescent="0.25">
      <c r="F2941" s="1"/>
    </row>
    <row r="2942" spans="6:6" x14ac:dyDescent="0.25">
      <c r="F2942" s="1"/>
    </row>
    <row r="2943" spans="6:6" x14ac:dyDescent="0.25">
      <c r="F2943" s="1"/>
    </row>
    <row r="2944" spans="6:6" x14ac:dyDescent="0.25">
      <c r="F2944" s="1"/>
    </row>
    <row r="2945" spans="6:6" x14ac:dyDescent="0.25">
      <c r="F2945" s="1"/>
    </row>
    <row r="2946" spans="6:6" x14ac:dyDescent="0.25">
      <c r="F2946" s="1"/>
    </row>
    <row r="2947" spans="6:6" x14ac:dyDescent="0.25">
      <c r="F2947" s="1"/>
    </row>
    <row r="2948" spans="6:6" x14ac:dyDescent="0.25">
      <c r="F2948" s="1"/>
    </row>
    <row r="2949" spans="6:6" x14ac:dyDescent="0.25">
      <c r="F2949" s="1"/>
    </row>
    <row r="2950" spans="6:6" x14ac:dyDescent="0.25">
      <c r="F2950" s="1"/>
    </row>
    <row r="2951" spans="6:6" x14ac:dyDescent="0.25">
      <c r="F2951" s="1"/>
    </row>
    <row r="2952" spans="6:6" x14ac:dyDescent="0.25">
      <c r="F2952" s="1"/>
    </row>
    <row r="2953" spans="6:6" x14ac:dyDescent="0.25">
      <c r="F2953" s="1"/>
    </row>
    <row r="2954" spans="6:6" x14ac:dyDescent="0.25">
      <c r="F2954" s="1"/>
    </row>
    <row r="2955" spans="6:6" x14ac:dyDescent="0.25">
      <c r="F2955" s="1"/>
    </row>
    <row r="2956" spans="6:6" x14ac:dyDescent="0.25">
      <c r="F2956" s="1"/>
    </row>
    <row r="2957" spans="6:6" x14ac:dyDescent="0.25">
      <c r="F2957" s="1"/>
    </row>
    <row r="2958" spans="6:6" x14ac:dyDescent="0.25">
      <c r="F2958" s="1"/>
    </row>
    <row r="2959" spans="6:6" x14ac:dyDescent="0.25">
      <c r="F2959" s="1"/>
    </row>
    <row r="2960" spans="6:6" x14ac:dyDescent="0.25">
      <c r="F2960" s="1"/>
    </row>
    <row r="2961" spans="6:6" x14ac:dyDescent="0.25">
      <c r="F2961" s="1"/>
    </row>
    <row r="2962" spans="6:6" x14ac:dyDescent="0.25">
      <c r="F2962" s="1"/>
    </row>
    <row r="2963" spans="6:6" x14ac:dyDescent="0.25">
      <c r="F2963" s="1"/>
    </row>
    <row r="2964" spans="6:6" x14ac:dyDescent="0.25">
      <c r="F2964" s="1"/>
    </row>
    <row r="2965" spans="6:6" x14ac:dyDescent="0.25">
      <c r="F2965" s="1"/>
    </row>
    <row r="2966" spans="6:6" x14ac:dyDescent="0.25">
      <c r="F2966" s="1"/>
    </row>
    <row r="2967" spans="6:6" x14ac:dyDescent="0.25">
      <c r="F2967" s="1"/>
    </row>
    <row r="2968" spans="6:6" x14ac:dyDescent="0.25">
      <c r="F2968" s="1"/>
    </row>
    <row r="2969" spans="6:6" x14ac:dyDescent="0.25">
      <c r="F2969" s="1"/>
    </row>
    <row r="2970" spans="6:6" x14ac:dyDescent="0.25">
      <c r="F2970" s="1"/>
    </row>
    <row r="2971" spans="6:6" x14ac:dyDescent="0.25">
      <c r="F2971" s="1"/>
    </row>
    <row r="2972" spans="6:6" x14ac:dyDescent="0.25">
      <c r="F2972" s="1"/>
    </row>
    <row r="2973" spans="6:6" x14ac:dyDescent="0.25">
      <c r="F2973" s="1"/>
    </row>
    <row r="2974" spans="6:6" x14ac:dyDescent="0.25">
      <c r="F2974" s="1"/>
    </row>
    <row r="2975" spans="6:6" x14ac:dyDescent="0.25">
      <c r="F2975" s="1"/>
    </row>
    <row r="2976" spans="6:6" x14ac:dyDescent="0.25">
      <c r="F2976" s="1"/>
    </row>
    <row r="2977" spans="6:6" x14ac:dyDescent="0.25">
      <c r="F2977" s="1"/>
    </row>
    <row r="2978" spans="6:6" x14ac:dyDescent="0.25">
      <c r="F2978" s="1"/>
    </row>
    <row r="2979" spans="6:6" x14ac:dyDescent="0.25">
      <c r="F2979" s="1"/>
    </row>
    <row r="2980" spans="6:6" x14ac:dyDescent="0.25">
      <c r="F2980" s="1"/>
    </row>
    <row r="2981" spans="6:6" x14ac:dyDescent="0.25">
      <c r="F2981" s="1"/>
    </row>
    <row r="2982" spans="6:6" x14ac:dyDescent="0.25">
      <c r="F2982" s="1"/>
    </row>
    <row r="2983" spans="6:6" x14ac:dyDescent="0.25">
      <c r="F2983" s="1"/>
    </row>
    <row r="2984" spans="6:6" x14ac:dyDescent="0.25">
      <c r="F2984" s="1"/>
    </row>
    <row r="2985" spans="6:6" x14ac:dyDescent="0.25">
      <c r="F2985" s="1"/>
    </row>
    <row r="2986" spans="6:6" x14ac:dyDescent="0.25">
      <c r="F2986" s="1"/>
    </row>
    <row r="2987" spans="6:6" x14ac:dyDescent="0.25">
      <c r="F2987" s="1"/>
    </row>
    <row r="2988" spans="6:6" x14ac:dyDescent="0.25">
      <c r="F2988" s="1"/>
    </row>
    <row r="2989" spans="6:6" x14ac:dyDescent="0.25">
      <c r="F2989" s="1"/>
    </row>
    <row r="2990" spans="6:6" x14ac:dyDescent="0.25">
      <c r="F2990" s="1"/>
    </row>
    <row r="2991" spans="6:6" x14ac:dyDescent="0.25">
      <c r="F2991" s="1"/>
    </row>
    <row r="2992" spans="6:6" x14ac:dyDescent="0.25">
      <c r="F2992" s="1"/>
    </row>
    <row r="2993" spans="6:6" x14ac:dyDescent="0.25">
      <c r="F2993" s="1"/>
    </row>
    <row r="2994" spans="6:6" x14ac:dyDescent="0.25">
      <c r="F2994" s="1"/>
    </row>
    <row r="2995" spans="6:6" x14ac:dyDescent="0.25">
      <c r="F2995" s="1"/>
    </row>
    <row r="2996" spans="6:6" x14ac:dyDescent="0.25">
      <c r="F2996" s="1"/>
    </row>
    <row r="2997" spans="6:6" x14ac:dyDescent="0.25">
      <c r="F2997" s="1"/>
    </row>
    <row r="2998" spans="6:6" x14ac:dyDescent="0.25">
      <c r="F2998" s="1"/>
    </row>
    <row r="2999" spans="6:6" x14ac:dyDescent="0.25">
      <c r="F2999" s="1"/>
    </row>
    <row r="3000" spans="6:6" x14ac:dyDescent="0.25">
      <c r="F3000" s="1"/>
    </row>
    <row r="3001" spans="6:6" x14ac:dyDescent="0.25">
      <c r="F3001" s="1"/>
    </row>
    <row r="3002" spans="6:6" x14ac:dyDescent="0.25">
      <c r="F3002" s="1"/>
    </row>
    <row r="3003" spans="6:6" x14ac:dyDescent="0.25">
      <c r="F3003" s="1"/>
    </row>
    <row r="3004" spans="6:6" x14ac:dyDescent="0.25">
      <c r="F3004" s="1"/>
    </row>
    <row r="3005" spans="6:6" x14ac:dyDescent="0.25">
      <c r="F3005" s="1"/>
    </row>
    <row r="3006" spans="6:6" x14ac:dyDescent="0.25">
      <c r="F3006" s="1"/>
    </row>
    <row r="3007" spans="6:6" x14ac:dyDescent="0.25">
      <c r="F3007" s="1"/>
    </row>
    <row r="3008" spans="6:6" x14ac:dyDescent="0.25">
      <c r="F3008" s="1"/>
    </row>
    <row r="3009" spans="6:6" x14ac:dyDescent="0.25">
      <c r="F3009" s="1"/>
    </row>
    <row r="3010" spans="6:6" x14ac:dyDescent="0.25">
      <c r="F3010" s="1"/>
    </row>
    <row r="3011" spans="6:6" x14ac:dyDescent="0.25">
      <c r="F3011" s="1"/>
    </row>
    <row r="3012" spans="6:6" x14ac:dyDescent="0.25">
      <c r="F3012" s="1"/>
    </row>
    <row r="3013" spans="6:6" x14ac:dyDescent="0.25">
      <c r="F3013" s="1"/>
    </row>
    <row r="3014" spans="6:6" x14ac:dyDescent="0.25">
      <c r="F3014" s="1"/>
    </row>
    <row r="3015" spans="6:6" x14ac:dyDescent="0.25">
      <c r="F3015" s="1"/>
    </row>
    <row r="3016" spans="6:6" x14ac:dyDescent="0.25">
      <c r="F3016" s="1"/>
    </row>
    <row r="3017" spans="6:6" x14ac:dyDescent="0.25">
      <c r="F3017" s="1"/>
    </row>
    <row r="3018" spans="6:6" x14ac:dyDescent="0.25">
      <c r="F3018" s="1"/>
    </row>
    <row r="3019" spans="6:6" x14ac:dyDescent="0.25">
      <c r="F3019" s="1"/>
    </row>
    <row r="3020" spans="6:6" x14ac:dyDescent="0.25">
      <c r="F3020" s="1"/>
    </row>
    <row r="3021" spans="6:6" x14ac:dyDescent="0.25">
      <c r="F3021" s="1"/>
    </row>
    <row r="3022" spans="6:6" x14ac:dyDescent="0.25">
      <c r="F3022" s="1"/>
    </row>
    <row r="3023" spans="6:6" x14ac:dyDescent="0.25">
      <c r="F3023" s="1"/>
    </row>
    <row r="3024" spans="6:6" x14ac:dyDescent="0.25">
      <c r="F3024" s="1"/>
    </row>
    <row r="3025" spans="6:6" x14ac:dyDescent="0.25">
      <c r="F3025" s="1"/>
    </row>
    <row r="3026" spans="6:6" x14ac:dyDescent="0.25">
      <c r="F3026" s="1"/>
    </row>
    <row r="3027" spans="6:6" x14ac:dyDescent="0.25">
      <c r="F3027" s="1"/>
    </row>
    <row r="3028" spans="6:6" x14ac:dyDescent="0.25">
      <c r="F3028" s="1"/>
    </row>
    <row r="3029" spans="6:6" x14ac:dyDescent="0.25">
      <c r="F3029" s="1"/>
    </row>
    <row r="3030" spans="6:6" x14ac:dyDescent="0.25">
      <c r="F3030" s="1"/>
    </row>
    <row r="3031" spans="6:6" x14ac:dyDescent="0.25">
      <c r="F3031" s="1"/>
    </row>
    <row r="3032" spans="6:6" x14ac:dyDescent="0.25">
      <c r="F3032" s="1"/>
    </row>
    <row r="3033" spans="6:6" x14ac:dyDescent="0.25">
      <c r="F3033" s="1"/>
    </row>
    <row r="3034" spans="6:6" x14ac:dyDescent="0.25">
      <c r="F3034" s="1"/>
    </row>
    <row r="3035" spans="6:6" x14ac:dyDescent="0.25">
      <c r="F3035" s="1"/>
    </row>
    <row r="3036" spans="6:6" x14ac:dyDescent="0.25">
      <c r="F3036" s="1"/>
    </row>
    <row r="3037" spans="6:6" x14ac:dyDescent="0.25">
      <c r="F3037" s="1"/>
    </row>
    <row r="3038" spans="6:6" x14ac:dyDescent="0.25">
      <c r="F3038" s="1"/>
    </row>
    <row r="3039" spans="6:6" x14ac:dyDescent="0.25">
      <c r="F3039" s="1"/>
    </row>
    <row r="3040" spans="6:6" x14ac:dyDescent="0.25">
      <c r="F3040" s="1"/>
    </row>
    <row r="3041" spans="6:6" x14ac:dyDescent="0.25">
      <c r="F3041" s="1"/>
    </row>
    <row r="3042" spans="6:6" x14ac:dyDescent="0.25">
      <c r="F3042" s="1"/>
    </row>
    <row r="3043" spans="6:6" x14ac:dyDescent="0.25">
      <c r="F3043" s="1"/>
    </row>
    <row r="3044" spans="6:6" x14ac:dyDescent="0.25">
      <c r="F3044" s="1"/>
    </row>
    <row r="3045" spans="6:6" x14ac:dyDescent="0.25">
      <c r="F3045" s="1"/>
    </row>
    <row r="3046" spans="6:6" x14ac:dyDescent="0.25">
      <c r="F3046" s="1"/>
    </row>
    <row r="3047" spans="6:6" x14ac:dyDescent="0.25">
      <c r="F3047" s="1"/>
    </row>
    <row r="3048" spans="6:6" x14ac:dyDescent="0.25">
      <c r="F3048" s="1"/>
    </row>
    <row r="3049" spans="6:6" x14ac:dyDescent="0.25">
      <c r="F3049" s="1"/>
    </row>
    <row r="3050" spans="6:6" x14ac:dyDescent="0.25">
      <c r="F3050" s="1"/>
    </row>
    <row r="3051" spans="6:6" x14ac:dyDescent="0.25">
      <c r="F3051" s="1"/>
    </row>
    <row r="3052" spans="6:6" x14ac:dyDescent="0.25">
      <c r="F3052" s="1"/>
    </row>
    <row r="3053" spans="6:6" x14ac:dyDescent="0.25">
      <c r="F3053" s="1"/>
    </row>
    <row r="3054" spans="6:6" x14ac:dyDescent="0.25">
      <c r="F3054" s="1"/>
    </row>
    <row r="3055" spans="6:6" x14ac:dyDescent="0.25">
      <c r="F3055" s="1"/>
    </row>
    <row r="3056" spans="6:6" x14ac:dyDescent="0.25">
      <c r="F3056" s="1"/>
    </row>
    <row r="3057" spans="6:6" x14ac:dyDescent="0.25">
      <c r="F3057" s="1"/>
    </row>
    <row r="3058" spans="6:6" x14ac:dyDescent="0.25">
      <c r="F3058" s="1"/>
    </row>
    <row r="3059" spans="6:6" x14ac:dyDescent="0.25">
      <c r="F3059" s="1"/>
    </row>
    <row r="3060" spans="6:6" x14ac:dyDescent="0.25">
      <c r="F3060" s="1"/>
    </row>
    <row r="3061" spans="6:6" x14ac:dyDescent="0.25">
      <c r="F3061" s="1"/>
    </row>
    <row r="3062" spans="6:6" x14ac:dyDescent="0.25">
      <c r="F3062" s="1"/>
    </row>
    <row r="3063" spans="6:6" x14ac:dyDescent="0.25">
      <c r="F3063" s="1"/>
    </row>
    <row r="3064" spans="6:6" x14ac:dyDescent="0.25">
      <c r="F3064" s="1"/>
    </row>
    <row r="3065" spans="6:6" x14ac:dyDescent="0.25">
      <c r="F3065" s="1"/>
    </row>
    <row r="3066" spans="6:6" x14ac:dyDescent="0.25">
      <c r="F3066" s="1"/>
    </row>
    <row r="3067" spans="6:6" x14ac:dyDescent="0.25">
      <c r="F3067" s="1"/>
    </row>
    <row r="3068" spans="6:6" x14ac:dyDescent="0.25">
      <c r="F3068" s="1"/>
    </row>
    <row r="3069" spans="6:6" x14ac:dyDescent="0.25">
      <c r="F3069" s="1"/>
    </row>
    <row r="3070" spans="6:6" x14ac:dyDescent="0.25">
      <c r="F3070" s="1"/>
    </row>
    <row r="3071" spans="6:6" x14ac:dyDescent="0.25">
      <c r="F3071" s="1"/>
    </row>
    <row r="3072" spans="6:6" x14ac:dyDescent="0.25">
      <c r="F3072" s="1"/>
    </row>
    <row r="3073" spans="6:6" x14ac:dyDescent="0.25">
      <c r="F3073" s="1"/>
    </row>
    <row r="3074" spans="6:6" x14ac:dyDescent="0.25">
      <c r="F3074" s="1"/>
    </row>
    <row r="3075" spans="6:6" x14ac:dyDescent="0.25">
      <c r="F3075" s="1"/>
    </row>
    <row r="3076" spans="6:6" x14ac:dyDescent="0.25">
      <c r="F3076" s="1"/>
    </row>
    <row r="3077" spans="6:6" x14ac:dyDescent="0.25">
      <c r="F3077" s="1"/>
    </row>
    <row r="3078" spans="6:6" x14ac:dyDescent="0.25">
      <c r="F3078" s="1"/>
    </row>
    <row r="3079" spans="6:6" x14ac:dyDescent="0.25">
      <c r="F3079" s="1"/>
    </row>
    <row r="3080" spans="6:6" x14ac:dyDescent="0.25">
      <c r="F3080" s="1"/>
    </row>
    <row r="3081" spans="6:6" x14ac:dyDescent="0.25">
      <c r="F3081" s="1"/>
    </row>
    <row r="3082" spans="6:6" x14ac:dyDescent="0.25">
      <c r="F3082" s="1"/>
    </row>
    <row r="3083" spans="6:6" x14ac:dyDescent="0.25">
      <c r="F3083" s="1"/>
    </row>
    <row r="3084" spans="6:6" x14ac:dyDescent="0.25">
      <c r="F3084" s="1"/>
    </row>
    <row r="3085" spans="6:6" x14ac:dyDescent="0.25">
      <c r="F3085" s="1"/>
    </row>
    <row r="3086" spans="6:6" x14ac:dyDescent="0.25">
      <c r="F3086" s="1"/>
    </row>
    <row r="3087" spans="6:6" x14ac:dyDescent="0.25">
      <c r="F3087" s="1"/>
    </row>
    <row r="3088" spans="6:6" x14ac:dyDescent="0.25">
      <c r="F3088" s="1"/>
    </row>
    <row r="3089" spans="6:6" x14ac:dyDescent="0.25">
      <c r="F3089" s="1"/>
    </row>
    <row r="3090" spans="6:6" x14ac:dyDescent="0.25">
      <c r="F3090" s="1"/>
    </row>
    <row r="3091" spans="6:6" x14ac:dyDescent="0.25">
      <c r="F3091" s="1"/>
    </row>
    <row r="3092" spans="6:6" x14ac:dyDescent="0.25">
      <c r="F3092" s="1"/>
    </row>
    <row r="3093" spans="6:6" x14ac:dyDescent="0.25">
      <c r="F3093" s="1"/>
    </row>
    <row r="3094" spans="6:6" x14ac:dyDescent="0.25">
      <c r="F3094" s="1"/>
    </row>
    <row r="3095" spans="6:6" x14ac:dyDescent="0.25">
      <c r="F3095" s="1"/>
    </row>
    <row r="3096" spans="6:6" x14ac:dyDescent="0.25">
      <c r="F3096" s="1"/>
    </row>
    <row r="3097" spans="6:6" x14ac:dyDescent="0.25">
      <c r="F3097" s="1"/>
    </row>
    <row r="3098" spans="6:6" x14ac:dyDescent="0.25">
      <c r="F3098" s="1"/>
    </row>
    <row r="3099" spans="6:6" x14ac:dyDescent="0.25">
      <c r="F3099" s="1"/>
    </row>
    <row r="3100" spans="6:6" x14ac:dyDescent="0.25">
      <c r="F3100" s="1"/>
    </row>
    <row r="3101" spans="6:6" x14ac:dyDescent="0.25">
      <c r="F3101" s="1"/>
    </row>
    <row r="3102" spans="6:6" x14ac:dyDescent="0.25">
      <c r="F3102" s="1"/>
    </row>
    <row r="3103" spans="6:6" x14ac:dyDescent="0.25">
      <c r="F3103" s="1"/>
    </row>
    <row r="3104" spans="6:6" x14ac:dyDescent="0.25">
      <c r="F3104" s="1"/>
    </row>
    <row r="3105" spans="6:6" x14ac:dyDescent="0.25">
      <c r="F3105" s="1"/>
    </row>
    <row r="3106" spans="6:6" x14ac:dyDescent="0.25">
      <c r="F3106" s="1"/>
    </row>
    <row r="3107" spans="6:6" x14ac:dyDescent="0.25">
      <c r="F3107" s="1"/>
    </row>
    <row r="3108" spans="6:6" x14ac:dyDescent="0.25">
      <c r="F3108" s="1"/>
    </row>
    <row r="3109" spans="6:6" x14ac:dyDescent="0.25">
      <c r="F3109" s="1"/>
    </row>
    <row r="3110" spans="6:6" x14ac:dyDescent="0.25">
      <c r="F3110" s="1"/>
    </row>
    <row r="3111" spans="6:6" x14ac:dyDescent="0.25">
      <c r="F3111" s="1"/>
    </row>
    <row r="3112" spans="6:6" x14ac:dyDescent="0.25">
      <c r="F3112" s="1"/>
    </row>
    <row r="3113" spans="6:6" x14ac:dyDescent="0.25">
      <c r="F3113" s="1"/>
    </row>
    <row r="3114" spans="6:6" x14ac:dyDescent="0.25">
      <c r="F3114" s="1"/>
    </row>
    <row r="3115" spans="6:6" x14ac:dyDescent="0.25">
      <c r="F3115" s="1"/>
    </row>
    <row r="3116" spans="6:6" x14ac:dyDescent="0.25">
      <c r="F3116" s="1"/>
    </row>
    <row r="3117" spans="6:6" x14ac:dyDescent="0.25">
      <c r="F3117" s="1"/>
    </row>
    <row r="3118" spans="6:6" x14ac:dyDescent="0.25">
      <c r="F3118" s="1"/>
    </row>
    <row r="3119" spans="6:6" x14ac:dyDescent="0.25">
      <c r="F3119" s="1"/>
    </row>
    <row r="3120" spans="6:6" x14ac:dyDescent="0.25">
      <c r="F3120" s="1"/>
    </row>
    <row r="3121" spans="6:6" x14ac:dyDescent="0.25">
      <c r="F3121" s="1"/>
    </row>
    <row r="3122" spans="6:6" x14ac:dyDescent="0.25">
      <c r="F3122" s="1"/>
    </row>
    <row r="3123" spans="6:6" x14ac:dyDescent="0.25">
      <c r="F3123" s="1"/>
    </row>
    <row r="3124" spans="6:6" x14ac:dyDescent="0.25">
      <c r="F3124" s="1"/>
    </row>
    <row r="3125" spans="6:6" x14ac:dyDescent="0.25">
      <c r="F3125" s="1"/>
    </row>
    <row r="3126" spans="6:6" x14ac:dyDescent="0.25">
      <c r="F3126" s="1"/>
    </row>
    <row r="3127" spans="6:6" x14ac:dyDescent="0.25">
      <c r="F3127" s="1"/>
    </row>
    <row r="3128" spans="6:6" x14ac:dyDescent="0.25">
      <c r="F3128" s="1"/>
    </row>
    <row r="3129" spans="6:6" x14ac:dyDescent="0.25">
      <c r="F3129" s="1"/>
    </row>
    <row r="3130" spans="6:6" x14ac:dyDescent="0.25">
      <c r="F3130" s="1"/>
    </row>
    <row r="3131" spans="6:6" x14ac:dyDescent="0.25">
      <c r="F3131" s="1"/>
    </row>
    <row r="3132" spans="6:6" x14ac:dyDescent="0.25">
      <c r="F3132" s="1"/>
    </row>
    <row r="3133" spans="6:6" x14ac:dyDescent="0.25">
      <c r="F3133" s="1"/>
    </row>
    <row r="3134" spans="6:6" x14ac:dyDescent="0.25">
      <c r="F3134" s="1"/>
    </row>
    <row r="3135" spans="6:6" x14ac:dyDescent="0.25">
      <c r="F3135" s="1"/>
    </row>
    <row r="3136" spans="6:6" x14ac:dyDescent="0.25">
      <c r="F3136" s="1"/>
    </row>
    <row r="3137" spans="6:6" x14ac:dyDescent="0.25">
      <c r="F3137" s="1"/>
    </row>
    <row r="3138" spans="6:6" x14ac:dyDescent="0.25">
      <c r="F3138" s="1"/>
    </row>
    <row r="3139" spans="6:6" x14ac:dyDescent="0.25">
      <c r="F3139" s="1"/>
    </row>
    <row r="3140" spans="6:6" x14ac:dyDescent="0.25">
      <c r="F3140" s="1"/>
    </row>
    <row r="3141" spans="6:6" x14ac:dyDescent="0.25">
      <c r="F3141" s="1"/>
    </row>
    <row r="3142" spans="6:6" x14ac:dyDescent="0.25">
      <c r="F3142" s="1"/>
    </row>
    <row r="3143" spans="6:6" x14ac:dyDescent="0.25">
      <c r="F3143" s="1"/>
    </row>
    <row r="3144" spans="6:6" x14ac:dyDescent="0.25">
      <c r="F3144" s="1"/>
    </row>
    <row r="3145" spans="6:6" x14ac:dyDescent="0.25">
      <c r="F3145" s="1"/>
    </row>
    <row r="3146" spans="6:6" x14ac:dyDescent="0.25">
      <c r="F3146" s="1"/>
    </row>
    <row r="3147" spans="6:6" x14ac:dyDescent="0.25">
      <c r="F3147" s="1"/>
    </row>
    <row r="3148" spans="6:6" x14ac:dyDescent="0.25">
      <c r="F3148" s="1"/>
    </row>
    <row r="3149" spans="6:6" x14ac:dyDescent="0.25">
      <c r="F3149" s="1"/>
    </row>
    <row r="3150" spans="6:6" x14ac:dyDescent="0.25">
      <c r="F3150" s="1"/>
    </row>
    <row r="3151" spans="6:6" x14ac:dyDescent="0.25">
      <c r="F3151" s="1"/>
    </row>
    <row r="3152" spans="6:6" x14ac:dyDescent="0.25">
      <c r="F3152" s="1"/>
    </row>
    <row r="3153" spans="6:6" x14ac:dyDescent="0.25">
      <c r="F3153" s="1"/>
    </row>
    <row r="3154" spans="6:6" x14ac:dyDescent="0.25">
      <c r="F3154" s="1"/>
    </row>
    <row r="3155" spans="6:6" x14ac:dyDescent="0.25">
      <c r="F3155" s="1"/>
    </row>
    <row r="3156" spans="6:6" x14ac:dyDescent="0.25">
      <c r="F3156" s="1"/>
    </row>
    <row r="3157" spans="6:6" x14ac:dyDescent="0.25">
      <c r="F3157" s="1"/>
    </row>
    <row r="3158" spans="6:6" x14ac:dyDescent="0.25">
      <c r="F3158" s="1"/>
    </row>
    <row r="3159" spans="6:6" x14ac:dyDescent="0.25">
      <c r="F3159" s="1"/>
    </row>
    <row r="3160" spans="6:6" x14ac:dyDescent="0.25">
      <c r="F3160" s="1"/>
    </row>
    <row r="3161" spans="6:6" x14ac:dyDescent="0.25">
      <c r="F3161" s="1"/>
    </row>
    <row r="3162" spans="6:6" x14ac:dyDescent="0.25">
      <c r="F3162" s="1"/>
    </row>
    <row r="3163" spans="6:6" x14ac:dyDescent="0.25">
      <c r="F3163" s="1"/>
    </row>
    <row r="3164" spans="6:6" x14ac:dyDescent="0.25">
      <c r="F3164" s="1"/>
    </row>
    <row r="3165" spans="6:6" x14ac:dyDescent="0.25">
      <c r="F3165" s="1"/>
    </row>
    <row r="3166" spans="6:6" x14ac:dyDescent="0.25">
      <c r="F3166" s="1"/>
    </row>
    <row r="3167" spans="6:6" x14ac:dyDescent="0.25">
      <c r="F3167" s="1"/>
    </row>
    <row r="3168" spans="6:6" x14ac:dyDescent="0.25">
      <c r="F3168" s="1"/>
    </row>
    <row r="3169" spans="6:6" x14ac:dyDescent="0.25">
      <c r="F3169" s="1"/>
    </row>
    <row r="3170" spans="6:6" x14ac:dyDescent="0.25">
      <c r="F3170" s="1"/>
    </row>
    <row r="3171" spans="6:6" x14ac:dyDescent="0.25">
      <c r="F3171" s="1"/>
    </row>
    <row r="3172" spans="6:6" x14ac:dyDescent="0.25">
      <c r="F3172" s="1"/>
    </row>
    <row r="3173" spans="6:6" x14ac:dyDescent="0.25">
      <c r="F3173" s="1"/>
    </row>
    <row r="3174" spans="6:6" x14ac:dyDescent="0.25">
      <c r="F3174" s="1"/>
    </row>
    <row r="3175" spans="6:6" x14ac:dyDescent="0.25">
      <c r="F3175" s="1"/>
    </row>
    <row r="3176" spans="6:6" x14ac:dyDescent="0.25">
      <c r="F3176" s="1"/>
    </row>
    <row r="3177" spans="6:6" x14ac:dyDescent="0.25">
      <c r="F3177" s="1"/>
    </row>
    <row r="3178" spans="6:6" x14ac:dyDescent="0.25">
      <c r="F3178" s="1"/>
    </row>
    <row r="3179" spans="6:6" x14ac:dyDescent="0.25">
      <c r="F3179" s="1"/>
    </row>
    <row r="3180" spans="6:6" x14ac:dyDescent="0.25">
      <c r="F3180" s="1"/>
    </row>
    <row r="3181" spans="6:6" x14ac:dyDescent="0.25">
      <c r="F3181" s="1"/>
    </row>
    <row r="3182" spans="6:6" x14ac:dyDescent="0.25">
      <c r="F3182" s="1"/>
    </row>
    <row r="3183" spans="6:6" x14ac:dyDescent="0.25">
      <c r="F3183" s="1"/>
    </row>
    <row r="3184" spans="6:6" x14ac:dyDescent="0.25">
      <c r="F3184" s="1"/>
    </row>
    <row r="3185" spans="6:6" x14ac:dyDescent="0.25">
      <c r="F3185" s="1"/>
    </row>
    <row r="3186" spans="6:6" x14ac:dyDescent="0.25">
      <c r="F3186" s="1"/>
    </row>
    <row r="3187" spans="6:6" x14ac:dyDescent="0.25">
      <c r="F3187" s="1"/>
    </row>
    <row r="3188" spans="6:6" x14ac:dyDescent="0.25">
      <c r="F3188" s="1"/>
    </row>
    <row r="3189" spans="6:6" x14ac:dyDescent="0.25">
      <c r="F3189" s="1"/>
    </row>
    <row r="3190" spans="6:6" x14ac:dyDescent="0.25">
      <c r="F3190" s="1"/>
    </row>
    <row r="3191" spans="6:6" x14ac:dyDescent="0.25">
      <c r="F3191" s="1"/>
    </row>
    <row r="3192" spans="6:6" x14ac:dyDescent="0.25">
      <c r="F3192" s="1"/>
    </row>
    <row r="3193" spans="6:6" x14ac:dyDescent="0.25">
      <c r="F3193" s="1"/>
    </row>
    <row r="3194" spans="6:6" x14ac:dyDescent="0.25">
      <c r="F3194" s="1"/>
    </row>
    <row r="3195" spans="6:6" x14ac:dyDescent="0.25">
      <c r="F3195" s="1"/>
    </row>
    <row r="3196" spans="6:6" x14ac:dyDescent="0.25">
      <c r="F3196" s="1"/>
    </row>
    <row r="3197" spans="6:6" x14ac:dyDescent="0.25">
      <c r="F3197" s="1"/>
    </row>
    <row r="3198" spans="6:6" x14ac:dyDescent="0.25">
      <c r="F3198" s="1"/>
    </row>
    <row r="3199" spans="6:6" x14ac:dyDescent="0.25">
      <c r="F3199" s="1"/>
    </row>
    <row r="3200" spans="6:6" x14ac:dyDescent="0.25">
      <c r="F3200" s="1"/>
    </row>
    <row r="3201" spans="6:6" x14ac:dyDescent="0.25">
      <c r="F3201" s="1"/>
    </row>
    <row r="3202" spans="6:6" x14ac:dyDescent="0.25">
      <c r="F3202" s="1"/>
    </row>
    <row r="3203" spans="6:6" x14ac:dyDescent="0.25">
      <c r="F3203" s="1"/>
    </row>
    <row r="3204" spans="6:6" x14ac:dyDescent="0.25">
      <c r="F3204" s="1"/>
    </row>
    <row r="3205" spans="6:6" x14ac:dyDescent="0.25">
      <c r="F3205" s="1"/>
    </row>
    <row r="3206" spans="6:6" x14ac:dyDescent="0.25">
      <c r="F3206" s="1"/>
    </row>
    <row r="3207" spans="6:6" x14ac:dyDescent="0.25">
      <c r="F3207" s="1"/>
    </row>
    <row r="3208" spans="6:6" x14ac:dyDescent="0.25">
      <c r="F3208" s="1"/>
    </row>
    <row r="3209" spans="6:6" x14ac:dyDescent="0.25">
      <c r="F3209" s="1"/>
    </row>
    <row r="3210" spans="6:6" x14ac:dyDescent="0.25">
      <c r="F3210" s="1"/>
    </row>
    <row r="3211" spans="6:6" x14ac:dyDescent="0.25">
      <c r="F3211" s="1"/>
    </row>
    <row r="3212" spans="6:6" x14ac:dyDescent="0.25">
      <c r="F3212" s="1"/>
    </row>
    <row r="3213" spans="6:6" x14ac:dyDescent="0.25">
      <c r="F3213" s="1"/>
    </row>
    <row r="3214" spans="6:6" x14ac:dyDescent="0.25">
      <c r="F3214" s="1"/>
    </row>
    <row r="3215" spans="6:6" x14ac:dyDescent="0.25">
      <c r="F3215" s="1"/>
    </row>
    <row r="3216" spans="6:6" x14ac:dyDescent="0.25">
      <c r="F3216" s="1"/>
    </row>
    <row r="3217" spans="6:6" x14ac:dyDescent="0.25">
      <c r="F3217" s="1"/>
    </row>
    <row r="3218" spans="6:6" x14ac:dyDescent="0.25">
      <c r="F3218" s="1"/>
    </row>
    <row r="3219" spans="6:6" x14ac:dyDescent="0.25">
      <c r="F3219" s="1"/>
    </row>
    <row r="3220" spans="6:6" x14ac:dyDescent="0.25">
      <c r="F3220" s="1"/>
    </row>
    <row r="3221" spans="6:6" x14ac:dyDescent="0.25">
      <c r="F3221" s="1"/>
    </row>
    <row r="3222" spans="6:6" x14ac:dyDescent="0.25">
      <c r="F3222" s="1"/>
    </row>
    <row r="3223" spans="6:6" x14ac:dyDescent="0.25">
      <c r="F3223" s="1"/>
    </row>
    <row r="3224" spans="6:6" x14ac:dyDescent="0.25">
      <c r="F3224" s="1"/>
    </row>
    <row r="3225" spans="6:6" x14ac:dyDescent="0.25">
      <c r="F3225" s="1"/>
    </row>
    <row r="3226" spans="6:6" x14ac:dyDescent="0.25">
      <c r="F3226" s="1"/>
    </row>
    <row r="3227" spans="6:6" x14ac:dyDescent="0.25">
      <c r="F3227" s="1"/>
    </row>
    <row r="3228" spans="6:6" x14ac:dyDescent="0.25">
      <c r="F3228" s="1"/>
    </row>
    <row r="3229" spans="6:6" x14ac:dyDescent="0.25">
      <c r="F3229" s="1"/>
    </row>
    <row r="3230" spans="6:6" x14ac:dyDescent="0.25">
      <c r="F3230" s="1"/>
    </row>
    <row r="3231" spans="6:6" x14ac:dyDescent="0.25">
      <c r="F3231" s="1"/>
    </row>
    <row r="3232" spans="6:6" x14ac:dyDescent="0.25">
      <c r="F3232" s="1"/>
    </row>
    <row r="3233" spans="6:6" x14ac:dyDescent="0.25">
      <c r="F3233" s="1"/>
    </row>
    <row r="3234" spans="6:6" x14ac:dyDescent="0.25">
      <c r="F3234" s="1"/>
    </row>
    <row r="3235" spans="6:6" x14ac:dyDescent="0.25">
      <c r="F3235" s="1"/>
    </row>
    <row r="3236" spans="6:6" x14ac:dyDescent="0.25">
      <c r="F3236" s="1"/>
    </row>
    <row r="3237" spans="6:6" x14ac:dyDescent="0.25">
      <c r="F3237" s="1"/>
    </row>
    <row r="3238" spans="6:6" x14ac:dyDescent="0.25">
      <c r="F3238" s="1"/>
    </row>
    <row r="3239" spans="6:6" x14ac:dyDescent="0.25">
      <c r="F3239" s="1"/>
    </row>
    <row r="3240" spans="6:6" x14ac:dyDescent="0.25">
      <c r="F3240" s="1"/>
    </row>
    <row r="3241" spans="6:6" x14ac:dyDescent="0.25">
      <c r="F3241" s="1"/>
    </row>
    <row r="3242" spans="6:6" x14ac:dyDescent="0.25">
      <c r="F3242" s="1"/>
    </row>
    <row r="3243" spans="6:6" x14ac:dyDescent="0.25">
      <c r="F3243" s="1"/>
    </row>
    <row r="3244" spans="6:6" x14ac:dyDescent="0.25">
      <c r="F3244" s="1"/>
    </row>
    <row r="3245" spans="6:6" x14ac:dyDescent="0.25">
      <c r="F3245" s="1"/>
    </row>
    <row r="3246" spans="6:6" x14ac:dyDescent="0.25">
      <c r="F3246" s="1"/>
    </row>
    <row r="3247" spans="6:6" x14ac:dyDescent="0.25">
      <c r="F3247" s="1"/>
    </row>
    <row r="3248" spans="6:6" x14ac:dyDescent="0.25">
      <c r="F3248" s="1"/>
    </row>
    <row r="3249" spans="6:6" x14ac:dyDescent="0.25">
      <c r="F3249" s="1"/>
    </row>
    <row r="3250" spans="6:6" x14ac:dyDescent="0.25">
      <c r="F3250" s="1"/>
    </row>
    <row r="3251" spans="6:6" x14ac:dyDescent="0.25">
      <c r="F3251" s="1"/>
    </row>
    <row r="3252" spans="6:6" x14ac:dyDescent="0.25">
      <c r="F3252" s="1"/>
    </row>
    <row r="3253" spans="6:6" x14ac:dyDescent="0.25">
      <c r="F3253" s="1"/>
    </row>
    <row r="3254" spans="6:6" x14ac:dyDescent="0.25">
      <c r="F3254" s="1"/>
    </row>
    <row r="3255" spans="6:6" x14ac:dyDescent="0.25">
      <c r="F3255" s="1"/>
    </row>
    <row r="3256" spans="6:6" x14ac:dyDescent="0.25">
      <c r="F3256" s="1"/>
    </row>
    <row r="3257" spans="6:6" x14ac:dyDescent="0.25">
      <c r="F3257" s="1"/>
    </row>
    <row r="3258" spans="6:6" x14ac:dyDescent="0.25">
      <c r="F3258" s="1"/>
    </row>
    <row r="3259" spans="6:6" x14ac:dyDescent="0.25">
      <c r="F3259" s="1"/>
    </row>
    <row r="3260" spans="6:6" x14ac:dyDescent="0.25">
      <c r="F3260" s="1"/>
    </row>
    <row r="3261" spans="6:6" x14ac:dyDescent="0.25">
      <c r="F3261" s="1"/>
    </row>
    <row r="3262" spans="6:6" x14ac:dyDescent="0.25">
      <c r="F3262" s="1"/>
    </row>
    <row r="3263" spans="6:6" x14ac:dyDescent="0.25">
      <c r="F3263" s="1"/>
    </row>
    <row r="3264" spans="6:6" x14ac:dyDescent="0.25">
      <c r="F3264" s="1"/>
    </row>
    <row r="3265" spans="6:6" x14ac:dyDescent="0.25">
      <c r="F3265" s="1"/>
    </row>
    <row r="3266" spans="6:6" x14ac:dyDescent="0.25">
      <c r="F3266" s="1"/>
    </row>
    <row r="3267" spans="6:6" x14ac:dyDescent="0.25">
      <c r="F3267" s="1"/>
    </row>
    <row r="3268" spans="6:6" x14ac:dyDescent="0.25">
      <c r="F3268" s="1"/>
    </row>
    <row r="3269" spans="6:6" x14ac:dyDescent="0.25">
      <c r="F3269" s="1"/>
    </row>
    <row r="3270" spans="6:6" x14ac:dyDescent="0.25">
      <c r="F3270" s="1"/>
    </row>
    <row r="3271" spans="6:6" x14ac:dyDescent="0.25">
      <c r="F3271" s="1"/>
    </row>
    <row r="3272" spans="6:6" x14ac:dyDescent="0.25">
      <c r="F3272" s="1"/>
    </row>
    <row r="3273" spans="6:6" x14ac:dyDescent="0.25">
      <c r="F3273" s="1"/>
    </row>
    <row r="3274" spans="6:6" x14ac:dyDescent="0.25">
      <c r="F3274" s="1"/>
    </row>
    <row r="3275" spans="6:6" x14ac:dyDescent="0.25">
      <c r="F3275" s="1"/>
    </row>
    <row r="3276" spans="6:6" x14ac:dyDescent="0.25">
      <c r="F3276" s="1"/>
    </row>
    <row r="3277" spans="6:6" x14ac:dyDescent="0.25">
      <c r="F3277" s="1"/>
    </row>
    <row r="3278" spans="6:6" x14ac:dyDescent="0.25">
      <c r="F3278" s="1"/>
    </row>
    <row r="3279" spans="6:6" x14ac:dyDescent="0.25">
      <c r="F3279" s="1"/>
    </row>
    <row r="3280" spans="6:6" x14ac:dyDescent="0.25">
      <c r="F3280" s="1"/>
    </row>
    <row r="3281" spans="6:6" x14ac:dyDescent="0.25">
      <c r="F3281" s="1"/>
    </row>
    <row r="3282" spans="6:6" x14ac:dyDescent="0.25">
      <c r="F3282" s="1"/>
    </row>
    <row r="3283" spans="6:6" x14ac:dyDescent="0.25">
      <c r="F3283" s="1"/>
    </row>
    <row r="3284" spans="6:6" x14ac:dyDescent="0.25">
      <c r="F3284" s="1"/>
    </row>
    <row r="3285" spans="6:6" x14ac:dyDescent="0.25">
      <c r="F3285" s="1"/>
    </row>
    <row r="3286" spans="6:6" x14ac:dyDescent="0.25">
      <c r="F3286" s="1"/>
    </row>
    <row r="3287" spans="6:6" x14ac:dyDescent="0.25">
      <c r="F3287" s="1"/>
    </row>
    <row r="3288" spans="6:6" x14ac:dyDescent="0.25">
      <c r="F3288" s="1"/>
    </row>
    <row r="3289" spans="6:6" x14ac:dyDescent="0.25">
      <c r="F3289" s="1"/>
    </row>
    <row r="3290" spans="6:6" x14ac:dyDescent="0.25">
      <c r="F3290" s="1"/>
    </row>
    <row r="3291" spans="6:6" x14ac:dyDescent="0.25">
      <c r="F3291" s="1"/>
    </row>
    <row r="3292" spans="6:6" x14ac:dyDescent="0.25">
      <c r="F3292" s="1"/>
    </row>
    <row r="3293" spans="6:6" x14ac:dyDescent="0.25">
      <c r="F3293" s="1"/>
    </row>
    <row r="3294" spans="6:6" x14ac:dyDescent="0.25">
      <c r="F3294" s="1"/>
    </row>
    <row r="3295" spans="6:6" x14ac:dyDescent="0.25">
      <c r="F3295" s="1"/>
    </row>
    <row r="3296" spans="6:6" x14ac:dyDescent="0.25">
      <c r="F3296" s="1"/>
    </row>
    <row r="3297" spans="6:6" x14ac:dyDescent="0.25">
      <c r="F3297" s="1"/>
    </row>
    <row r="3298" spans="6:6" x14ac:dyDescent="0.25">
      <c r="F3298" s="1"/>
    </row>
    <row r="3299" spans="6:6" x14ac:dyDescent="0.25">
      <c r="F3299" s="1"/>
    </row>
    <row r="3300" spans="6:6" x14ac:dyDescent="0.25">
      <c r="F3300" s="1"/>
    </row>
    <row r="3301" spans="6:6" x14ac:dyDescent="0.25">
      <c r="F3301" s="1"/>
    </row>
    <row r="3302" spans="6:6" x14ac:dyDescent="0.25">
      <c r="F3302" s="1"/>
    </row>
    <row r="3303" spans="6:6" x14ac:dyDescent="0.25">
      <c r="F3303" s="1"/>
    </row>
    <row r="3304" spans="6:6" x14ac:dyDescent="0.25">
      <c r="F3304" s="1"/>
    </row>
    <row r="3305" spans="6:6" x14ac:dyDescent="0.25">
      <c r="F3305" s="1"/>
    </row>
    <row r="3306" spans="6:6" x14ac:dyDescent="0.25">
      <c r="F3306" s="1"/>
    </row>
    <row r="3307" spans="6:6" x14ac:dyDescent="0.25">
      <c r="F3307" s="1"/>
    </row>
    <row r="3308" spans="6:6" x14ac:dyDescent="0.25">
      <c r="F3308" s="1"/>
    </row>
    <row r="3309" spans="6:6" x14ac:dyDescent="0.25">
      <c r="F3309" s="1"/>
    </row>
    <row r="3310" spans="6:6" x14ac:dyDescent="0.25">
      <c r="F3310" s="1"/>
    </row>
    <row r="3311" spans="6:6" x14ac:dyDescent="0.25">
      <c r="F3311" s="1"/>
    </row>
    <row r="3312" spans="6:6" x14ac:dyDescent="0.25">
      <c r="F3312" s="1"/>
    </row>
    <row r="3313" spans="6:6" x14ac:dyDescent="0.25">
      <c r="F3313" s="1"/>
    </row>
    <row r="3314" spans="6:6" x14ac:dyDescent="0.25">
      <c r="F3314" s="1"/>
    </row>
    <row r="3315" spans="6:6" x14ac:dyDescent="0.25">
      <c r="F3315" s="1"/>
    </row>
    <row r="3316" spans="6:6" x14ac:dyDescent="0.25">
      <c r="F3316" s="1"/>
    </row>
    <row r="3317" spans="6:6" x14ac:dyDescent="0.25">
      <c r="F3317" s="1"/>
    </row>
    <row r="3318" spans="6:6" x14ac:dyDescent="0.25">
      <c r="F3318" s="1"/>
    </row>
    <row r="3319" spans="6:6" x14ac:dyDescent="0.25">
      <c r="F3319" s="1"/>
    </row>
    <row r="3320" spans="6:6" x14ac:dyDescent="0.25">
      <c r="F3320" s="1"/>
    </row>
    <row r="3321" spans="6:6" x14ac:dyDescent="0.25">
      <c r="F3321" s="1"/>
    </row>
    <row r="3322" spans="6:6" x14ac:dyDescent="0.25">
      <c r="F3322" s="1"/>
    </row>
    <row r="3323" spans="6:6" x14ac:dyDescent="0.25">
      <c r="F3323" s="1"/>
    </row>
    <row r="3324" spans="6:6" x14ac:dyDescent="0.25">
      <c r="F3324" s="1"/>
    </row>
    <row r="3325" spans="6:6" x14ac:dyDescent="0.25">
      <c r="F3325" s="1"/>
    </row>
    <row r="3326" spans="6:6" x14ac:dyDescent="0.25">
      <c r="F3326" s="1"/>
    </row>
    <row r="3327" spans="6:6" x14ac:dyDescent="0.25">
      <c r="F3327" s="1"/>
    </row>
    <row r="3328" spans="6:6" x14ac:dyDescent="0.25">
      <c r="F3328" s="1"/>
    </row>
    <row r="3329" spans="6:6" x14ac:dyDescent="0.25">
      <c r="F3329" s="1"/>
    </row>
    <row r="3330" spans="6:6" x14ac:dyDescent="0.25">
      <c r="F3330" s="1"/>
    </row>
    <row r="3331" spans="6:6" x14ac:dyDescent="0.25">
      <c r="F3331" s="1"/>
    </row>
    <row r="3332" spans="6:6" x14ac:dyDescent="0.25">
      <c r="F3332" s="1"/>
    </row>
    <row r="3333" spans="6:6" x14ac:dyDescent="0.25">
      <c r="F3333" s="1"/>
    </row>
    <row r="3334" spans="6:6" x14ac:dyDescent="0.25">
      <c r="F3334" s="1"/>
    </row>
    <row r="3335" spans="6:6" x14ac:dyDescent="0.25">
      <c r="F3335" s="1"/>
    </row>
    <row r="3336" spans="6:6" x14ac:dyDescent="0.25">
      <c r="F3336" s="1"/>
    </row>
    <row r="3337" spans="6:6" x14ac:dyDescent="0.25">
      <c r="F3337" s="1"/>
    </row>
    <row r="3338" spans="6:6" x14ac:dyDescent="0.25">
      <c r="F3338" s="1"/>
    </row>
    <row r="3339" spans="6:6" x14ac:dyDescent="0.25">
      <c r="F3339" s="1"/>
    </row>
    <row r="3340" spans="6:6" x14ac:dyDescent="0.25">
      <c r="F3340" s="1"/>
    </row>
    <row r="3341" spans="6:6" x14ac:dyDescent="0.25">
      <c r="F3341" s="1"/>
    </row>
    <row r="3342" spans="6:6" x14ac:dyDescent="0.25">
      <c r="F3342" s="1"/>
    </row>
    <row r="3343" spans="6:6" x14ac:dyDescent="0.25">
      <c r="F3343" s="1"/>
    </row>
    <row r="3344" spans="6:6" x14ac:dyDescent="0.25">
      <c r="F3344" s="1"/>
    </row>
    <row r="3345" spans="6:6" x14ac:dyDescent="0.25">
      <c r="F3345" s="1"/>
    </row>
    <row r="3346" spans="6:6" x14ac:dyDescent="0.25">
      <c r="F3346" s="1"/>
    </row>
    <row r="3347" spans="6:6" x14ac:dyDescent="0.25">
      <c r="F3347" s="1"/>
    </row>
    <row r="3348" spans="6:6" x14ac:dyDescent="0.25">
      <c r="F3348" s="1"/>
    </row>
    <row r="3349" spans="6:6" x14ac:dyDescent="0.25">
      <c r="F3349" s="1"/>
    </row>
    <row r="3350" spans="6:6" x14ac:dyDescent="0.25">
      <c r="F3350" s="1"/>
    </row>
    <row r="3351" spans="6:6" x14ac:dyDescent="0.25">
      <c r="F3351" s="1"/>
    </row>
    <row r="3352" spans="6:6" x14ac:dyDescent="0.25">
      <c r="F3352" s="1"/>
    </row>
    <row r="3353" spans="6:6" x14ac:dyDescent="0.25">
      <c r="F3353" s="1"/>
    </row>
    <row r="3354" spans="6:6" x14ac:dyDescent="0.25">
      <c r="F3354" s="1"/>
    </row>
    <row r="3355" spans="6:6" x14ac:dyDescent="0.25">
      <c r="F3355" s="1"/>
    </row>
    <row r="3356" spans="6:6" x14ac:dyDescent="0.25">
      <c r="F3356" s="1"/>
    </row>
    <row r="3357" spans="6:6" x14ac:dyDescent="0.25">
      <c r="F3357" s="1"/>
    </row>
    <row r="3358" spans="6:6" x14ac:dyDescent="0.25">
      <c r="F3358" s="1"/>
    </row>
    <row r="3359" spans="6:6" x14ac:dyDescent="0.25">
      <c r="F3359" s="1"/>
    </row>
    <row r="3360" spans="6:6" x14ac:dyDescent="0.25">
      <c r="F3360" s="1"/>
    </row>
    <row r="3361" spans="6:6" x14ac:dyDescent="0.25">
      <c r="F3361" s="1"/>
    </row>
    <row r="3362" spans="6:6" x14ac:dyDescent="0.25">
      <c r="F3362" s="1"/>
    </row>
    <row r="3363" spans="6:6" x14ac:dyDescent="0.25">
      <c r="F3363" s="1"/>
    </row>
    <row r="3364" spans="6:6" x14ac:dyDescent="0.25">
      <c r="F3364" s="1"/>
    </row>
    <row r="3365" spans="6:6" x14ac:dyDescent="0.25">
      <c r="F3365" s="1"/>
    </row>
    <row r="3366" spans="6:6" x14ac:dyDescent="0.25">
      <c r="F3366" s="1"/>
    </row>
    <row r="3367" spans="6:6" x14ac:dyDescent="0.25">
      <c r="F3367" s="1"/>
    </row>
    <row r="3368" spans="6:6" x14ac:dyDescent="0.25">
      <c r="F3368" s="1"/>
    </row>
    <row r="3369" spans="6:6" x14ac:dyDescent="0.25">
      <c r="F3369" s="1"/>
    </row>
    <row r="3370" spans="6:6" x14ac:dyDescent="0.25">
      <c r="F3370" s="1"/>
    </row>
    <row r="3371" spans="6:6" x14ac:dyDescent="0.25">
      <c r="F3371" s="1"/>
    </row>
    <row r="3372" spans="6:6" x14ac:dyDescent="0.25">
      <c r="F3372" s="1"/>
    </row>
    <row r="3373" spans="6:6" x14ac:dyDescent="0.25">
      <c r="F3373" s="1"/>
    </row>
    <row r="3374" spans="6:6" x14ac:dyDescent="0.25">
      <c r="F3374" s="1"/>
    </row>
    <row r="3375" spans="6:6" x14ac:dyDescent="0.25">
      <c r="F3375" s="1"/>
    </row>
    <row r="3376" spans="6:6" x14ac:dyDescent="0.25">
      <c r="F3376" s="1"/>
    </row>
    <row r="3377" spans="6:6" x14ac:dyDescent="0.25">
      <c r="F3377" s="1"/>
    </row>
    <row r="3378" spans="6:6" x14ac:dyDescent="0.25">
      <c r="F3378" s="1"/>
    </row>
    <row r="3379" spans="6:6" x14ac:dyDescent="0.25">
      <c r="F3379" s="1"/>
    </row>
    <row r="3380" spans="6:6" x14ac:dyDescent="0.25">
      <c r="F3380" s="1"/>
    </row>
    <row r="3381" spans="6:6" x14ac:dyDescent="0.25">
      <c r="F3381" s="1"/>
    </row>
    <row r="3382" spans="6:6" x14ac:dyDescent="0.25">
      <c r="F3382" s="1"/>
    </row>
    <row r="3383" spans="6:6" x14ac:dyDescent="0.25">
      <c r="F3383" s="1"/>
    </row>
    <row r="3384" spans="6:6" x14ac:dyDescent="0.25">
      <c r="F3384" s="1"/>
    </row>
    <row r="3385" spans="6:6" x14ac:dyDescent="0.25">
      <c r="F3385" s="1"/>
    </row>
    <row r="3386" spans="6:6" x14ac:dyDescent="0.25">
      <c r="F3386" s="1"/>
    </row>
    <row r="3387" spans="6:6" x14ac:dyDescent="0.25">
      <c r="F3387" s="1"/>
    </row>
    <row r="3388" spans="6:6" x14ac:dyDescent="0.25">
      <c r="F3388" s="1"/>
    </row>
    <row r="3389" spans="6:6" x14ac:dyDescent="0.25">
      <c r="F3389" s="1"/>
    </row>
    <row r="3390" spans="6:6" x14ac:dyDescent="0.25">
      <c r="F3390" s="1"/>
    </row>
    <row r="3391" spans="6:6" x14ac:dyDescent="0.25">
      <c r="F3391" s="1"/>
    </row>
    <row r="3392" spans="6:6" x14ac:dyDescent="0.25">
      <c r="F3392" s="1"/>
    </row>
    <row r="3393" spans="6:6" x14ac:dyDescent="0.25">
      <c r="F3393" s="1"/>
    </row>
    <row r="3394" spans="6:6" x14ac:dyDescent="0.25">
      <c r="F3394" s="1"/>
    </row>
    <row r="3395" spans="6:6" x14ac:dyDescent="0.25">
      <c r="F3395" s="1"/>
    </row>
    <row r="3396" spans="6:6" x14ac:dyDescent="0.25">
      <c r="F3396" s="1"/>
    </row>
    <row r="3397" spans="6:6" x14ac:dyDescent="0.25">
      <c r="F3397" s="1"/>
    </row>
    <row r="3398" spans="6:6" x14ac:dyDescent="0.25">
      <c r="F3398" s="1"/>
    </row>
    <row r="3399" spans="6:6" x14ac:dyDescent="0.25">
      <c r="F3399" s="1"/>
    </row>
    <row r="3400" spans="6:6" x14ac:dyDescent="0.25">
      <c r="F3400" s="1"/>
    </row>
    <row r="3401" spans="6:6" x14ac:dyDescent="0.25">
      <c r="F3401" s="1"/>
    </row>
    <row r="3402" spans="6:6" x14ac:dyDescent="0.25">
      <c r="F3402" s="1"/>
    </row>
    <row r="3403" spans="6:6" x14ac:dyDescent="0.25">
      <c r="F3403" s="1"/>
    </row>
    <row r="3404" spans="6:6" x14ac:dyDescent="0.25">
      <c r="F3404" s="1"/>
    </row>
    <row r="3405" spans="6:6" x14ac:dyDescent="0.25">
      <c r="F3405" s="1"/>
    </row>
    <row r="3406" spans="6:6" x14ac:dyDescent="0.25">
      <c r="F3406" s="1"/>
    </row>
    <row r="3407" spans="6:6" x14ac:dyDescent="0.25">
      <c r="F3407" s="1"/>
    </row>
    <row r="3408" spans="6:6" x14ac:dyDescent="0.25">
      <c r="F3408" s="1"/>
    </row>
    <row r="3409" spans="6:6" x14ac:dyDescent="0.25">
      <c r="F3409" s="1"/>
    </row>
    <row r="3410" spans="6:6" x14ac:dyDescent="0.25">
      <c r="F3410" s="1"/>
    </row>
    <row r="3411" spans="6:6" x14ac:dyDescent="0.25">
      <c r="F3411" s="1"/>
    </row>
    <row r="3412" spans="6:6" x14ac:dyDescent="0.25">
      <c r="F3412" s="1"/>
    </row>
    <row r="3413" spans="6:6" x14ac:dyDescent="0.25">
      <c r="F3413" s="1"/>
    </row>
    <row r="3414" spans="6:6" x14ac:dyDescent="0.25">
      <c r="F3414" s="1"/>
    </row>
    <row r="3415" spans="6:6" x14ac:dyDescent="0.25">
      <c r="F3415" s="1"/>
    </row>
    <row r="3416" spans="6:6" x14ac:dyDescent="0.25">
      <c r="F3416" s="1"/>
    </row>
    <row r="3417" spans="6:6" x14ac:dyDescent="0.25">
      <c r="F3417" s="1"/>
    </row>
    <row r="3418" spans="6:6" x14ac:dyDescent="0.25">
      <c r="F3418" s="1"/>
    </row>
    <row r="3419" spans="6:6" x14ac:dyDescent="0.25">
      <c r="F3419" s="1"/>
    </row>
    <row r="3420" spans="6:6" x14ac:dyDescent="0.25">
      <c r="F3420" s="1"/>
    </row>
    <row r="3421" spans="6:6" x14ac:dyDescent="0.25">
      <c r="F3421" s="1"/>
    </row>
    <row r="3422" spans="6:6" x14ac:dyDescent="0.25">
      <c r="F3422" s="1"/>
    </row>
    <row r="3423" spans="6:6" x14ac:dyDescent="0.25">
      <c r="F3423" s="1"/>
    </row>
    <row r="3424" spans="6:6" x14ac:dyDescent="0.25">
      <c r="F3424" s="1"/>
    </row>
    <row r="3425" spans="6:6" x14ac:dyDescent="0.25">
      <c r="F3425" s="1"/>
    </row>
    <row r="3426" spans="6:6" x14ac:dyDescent="0.25">
      <c r="F3426" s="1"/>
    </row>
    <row r="3427" spans="6:6" x14ac:dyDescent="0.25">
      <c r="F3427" s="1"/>
    </row>
    <row r="3428" spans="6:6" x14ac:dyDescent="0.25">
      <c r="F3428" s="1"/>
    </row>
    <row r="3429" spans="6:6" x14ac:dyDescent="0.25">
      <c r="F3429" s="1"/>
    </row>
    <row r="3430" spans="6:6" x14ac:dyDescent="0.25">
      <c r="F3430" s="1"/>
    </row>
    <row r="3431" spans="6:6" x14ac:dyDescent="0.25">
      <c r="F3431" s="1"/>
    </row>
    <row r="3432" spans="6:6" x14ac:dyDescent="0.25">
      <c r="F3432" s="1"/>
    </row>
    <row r="3433" spans="6:6" x14ac:dyDescent="0.25">
      <c r="F3433" s="1"/>
    </row>
    <row r="3434" spans="6:6" x14ac:dyDescent="0.25">
      <c r="F3434" s="1"/>
    </row>
    <row r="3435" spans="6:6" x14ac:dyDescent="0.25">
      <c r="F3435" s="1"/>
    </row>
    <row r="3436" spans="6:6" x14ac:dyDescent="0.25">
      <c r="F3436" s="1"/>
    </row>
    <row r="3437" spans="6:6" x14ac:dyDescent="0.25">
      <c r="F3437" s="1"/>
    </row>
    <row r="3438" spans="6:6" x14ac:dyDescent="0.25">
      <c r="F3438" s="1"/>
    </row>
    <row r="3439" spans="6:6" x14ac:dyDescent="0.25">
      <c r="F3439" s="1"/>
    </row>
    <row r="3440" spans="6:6" x14ac:dyDescent="0.25">
      <c r="F3440" s="1"/>
    </row>
    <row r="3441" spans="6:6" x14ac:dyDescent="0.25">
      <c r="F3441" s="1"/>
    </row>
    <row r="3442" spans="6:6" x14ac:dyDescent="0.25">
      <c r="F3442" s="1"/>
    </row>
    <row r="3443" spans="6:6" x14ac:dyDescent="0.25">
      <c r="F3443" s="1"/>
    </row>
    <row r="3444" spans="6:6" x14ac:dyDescent="0.25">
      <c r="F3444" s="1"/>
    </row>
    <row r="3445" spans="6:6" x14ac:dyDescent="0.25">
      <c r="F3445" s="1"/>
    </row>
    <row r="3446" spans="6:6" x14ac:dyDescent="0.25">
      <c r="F3446" s="1"/>
    </row>
    <row r="3447" spans="6:6" x14ac:dyDescent="0.25">
      <c r="F3447" s="1"/>
    </row>
    <row r="3448" spans="6:6" x14ac:dyDescent="0.25">
      <c r="F3448" s="1"/>
    </row>
    <row r="3449" spans="6:6" x14ac:dyDescent="0.25">
      <c r="F3449" s="1"/>
    </row>
    <row r="3450" spans="6:6" x14ac:dyDescent="0.25">
      <c r="F3450" s="1"/>
    </row>
    <row r="3451" spans="6:6" x14ac:dyDescent="0.25">
      <c r="F3451" s="1"/>
    </row>
    <row r="3452" spans="6:6" x14ac:dyDescent="0.25">
      <c r="F3452" s="1"/>
    </row>
    <row r="3453" spans="6:6" x14ac:dyDescent="0.25">
      <c r="F3453" s="1"/>
    </row>
    <row r="3454" spans="6:6" x14ac:dyDescent="0.25">
      <c r="F3454" s="1"/>
    </row>
    <row r="3455" spans="6:6" x14ac:dyDescent="0.25">
      <c r="F3455" s="1"/>
    </row>
    <row r="3456" spans="6:6" x14ac:dyDescent="0.25">
      <c r="F3456" s="1"/>
    </row>
    <row r="3457" spans="6:6" x14ac:dyDescent="0.25">
      <c r="F3457" s="1"/>
    </row>
    <row r="3458" spans="6:6" x14ac:dyDescent="0.25">
      <c r="F3458" s="1"/>
    </row>
    <row r="3459" spans="6:6" x14ac:dyDescent="0.25">
      <c r="F3459" s="1"/>
    </row>
    <row r="3460" spans="6:6" x14ac:dyDescent="0.25">
      <c r="F3460" s="1"/>
    </row>
    <row r="3461" spans="6:6" x14ac:dyDescent="0.25">
      <c r="F3461" s="1"/>
    </row>
    <row r="3462" spans="6:6" x14ac:dyDescent="0.25">
      <c r="F3462" s="1"/>
    </row>
    <row r="3463" spans="6:6" x14ac:dyDescent="0.25">
      <c r="F3463" s="1"/>
    </row>
    <row r="3464" spans="6:6" x14ac:dyDescent="0.25">
      <c r="F3464" s="1"/>
    </row>
    <row r="3465" spans="6:6" x14ac:dyDescent="0.25">
      <c r="F3465" s="1"/>
    </row>
    <row r="3466" spans="6:6" x14ac:dyDescent="0.25">
      <c r="F3466" s="1"/>
    </row>
    <row r="3467" spans="6:6" x14ac:dyDescent="0.25">
      <c r="F3467" s="1"/>
    </row>
    <row r="3468" spans="6:6" x14ac:dyDescent="0.25">
      <c r="F3468" s="1"/>
    </row>
    <row r="3469" spans="6:6" x14ac:dyDescent="0.25">
      <c r="F3469" s="1"/>
    </row>
    <row r="3470" spans="6:6" x14ac:dyDescent="0.25">
      <c r="F3470" s="1"/>
    </row>
    <row r="3471" spans="6:6" x14ac:dyDescent="0.25">
      <c r="F3471" s="1"/>
    </row>
    <row r="3472" spans="6:6" x14ac:dyDescent="0.25">
      <c r="F3472" s="1"/>
    </row>
    <row r="3473" spans="6:6" x14ac:dyDescent="0.25">
      <c r="F3473" s="1"/>
    </row>
    <row r="3474" spans="6:6" x14ac:dyDescent="0.25">
      <c r="F3474" s="1"/>
    </row>
    <row r="3475" spans="6:6" x14ac:dyDescent="0.25">
      <c r="F3475" s="1"/>
    </row>
    <row r="3476" spans="6:6" x14ac:dyDescent="0.25">
      <c r="F3476" s="1"/>
    </row>
    <row r="3477" spans="6:6" x14ac:dyDescent="0.25">
      <c r="F3477" s="1"/>
    </row>
    <row r="3478" spans="6:6" x14ac:dyDescent="0.25">
      <c r="F3478" s="1"/>
    </row>
    <row r="3479" spans="6:6" x14ac:dyDescent="0.25">
      <c r="F3479" s="1"/>
    </row>
    <row r="3480" spans="6:6" x14ac:dyDescent="0.25">
      <c r="F3480" s="1"/>
    </row>
    <row r="3481" spans="6:6" x14ac:dyDescent="0.25">
      <c r="F3481" s="1"/>
    </row>
    <row r="3482" spans="6:6" x14ac:dyDescent="0.25">
      <c r="F3482" s="1"/>
    </row>
    <row r="3483" spans="6:6" x14ac:dyDescent="0.25">
      <c r="F3483" s="1"/>
    </row>
    <row r="3484" spans="6:6" x14ac:dyDescent="0.25">
      <c r="F3484" s="1"/>
    </row>
    <row r="3485" spans="6:6" x14ac:dyDescent="0.25">
      <c r="F3485" s="1"/>
    </row>
    <row r="3486" spans="6:6" x14ac:dyDescent="0.25">
      <c r="F3486" s="1"/>
    </row>
    <row r="3487" spans="6:6" x14ac:dyDescent="0.25">
      <c r="F3487" s="1"/>
    </row>
    <row r="3488" spans="6:6" x14ac:dyDescent="0.25">
      <c r="F3488" s="1"/>
    </row>
    <row r="3489" spans="6:6" x14ac:dyDescent="0.25">
      <c r="F3489" s="1"/>
    </row>
    <row r="3490" spans="6:6" x14ac:dyDescent="0.25">
      <c r="F3490" s="1"/>
    </row>
    <row r="3491" spans="6:6" x14ac:dyDescent="0.25">
      <c r="F3491" s="1"/>
    </row>
    <row r="3492" spans="6:6" x14ac:dyDescent="0.25">
      <c r="F3492" s="1"/>
    </row>
    <row r="3493" spans="6:6" x14ac:dyDescent="0.25">
      <c r="F3493" s="1"/>
    </row>
    <row r="3494" spans="6:6" x14ac:dyDescent="0.25">
      <c r="F3494" s="1"/>
    </row>
    <row r="3495" spans="6:6" x14ac:dyDescent="0.25">
      <c r="F3495" s="1"/>
    </row>
    <row r="3496" spans="6:6" x14ac:dyDescent="0.25">
      <c r="F3496" s="1"/>
    </row>
    <row r="3497" spans="6:6" x14ac:dyDescent="0.25">
      <c r="F3497" s="1"/>
    </row>
    <row r="3498" spans="6:6" x14ac:dyDescent="0.25">
      <c r="F3498" s="1"/>
    </row>
    <row r="3499" spans="6:6" x14ac:dyDescent="0.25">
      <c r="F3499" s="1"/>
    </row>
    <row r="3500" spans="6:6" x14ac:dyDescent="0.25">
      <c r="F3500" s="1"/>
    </row>
    <row r="3501" spans="6:6" x14ac:dyDescent="0.25">
      <c r="F3501" s="1"/>
    </row>
    <row r="3502" spans="6:6" x14ac:dyDescent="0.25">
      <c r="F3502" s="1"/>
    </row>
    <row r="3503" spans="6:6" x14ac:dyDescent="0.25">
      <c r="F3503" s="1"/>
    </row>
    <row r="3504" spans="6:6" x14ac:dyDescent="0.25">
      <c r="F3504" s="1"/>
    </row>
    <row r="3505" spans="6:6" x14ac:dyDescent="0.25">
      <c r="F3505" s="1"/>
    </row>
    <row r="3506" spans="6:6" x14ac:dyDescent="0.25">
      <c r="F3506" s="1"/>
    </row>
    <row r="3507" spans="6:6" x14ac:dyDescent="0.25">
      <c r="F3507" s="1"/>
    </row>
    <row r="3508" spans="6:6" x14ac:dyDescent="0.25">
      <c r="F3508" s="1"/>
    </row>
    <row r="3509" spans="6:6" x14ac:dyDescent="0.25">
      <c r="F3509" s="1"/>
    </row>
    <row r="3510" spans="6:6" x14ac:dyDescent="0.25">
      <c r="F3510" s="1"/>
    </row>
    <row r="3511" spans="6:6" x14ac:dyDescent="0.25">
      <c r="F3511" s="1"/>
    </row>
    <row r="3512" spans="6:6" x14ac:dyDescent="0.25">
      <c r="F3512" s="1"/>
    </row>
    <row r="3513" spans="6:6" x14ac:dyDescent="0.25">
      <c r="F3513" s="1"/>
    </row>
    <row r="3514" spans="6:6" x14ac:dyDescent="0.25">
      <c r="F3514" s="1"/>
    </row>
    <row r="3515" spans="6:6" x14ac:dyDescent="0.25">
      <c r="F3515" s="1"/>
    </row>
    <row r="3516" spans="6:6" x14ac:dyDescent="0.25">
      <c r="F3516" s="1"/>
    </row>
    <row r="3517" spans="6:6" x14ac:dyDescent="0.25">
      <c r="F3517" s="1"/>
    </row>
    <row r="3518" spans="6:6" x14ac:dyDescent="0.25">
      <c r="F3518" s="1"/>
    </row>
    <row r="3519" spans="6:6" x14ac:dyDescent="0.25">
      <c r="F3519" s="1"/>
    </row>
    <row r="3520" spans="6:6" x14ac:dyDescent="0.25">
      <c r="F3520" s="1"/>
    </row>
    <row r="3521" spans="6:6" x14ac:dyDescent="0.25">
      <c r="F3521" s="1"/>
    </row>
    <row r="3522" spans="6:6" x14ac:dyDescent="0.25">
      <c r="F3522" s="1"/>
    </row>
    <row r="3523" spans="6:6" x14ac:dyDescent="0.25">
      <c r="F3523" s="1"/>
    </row>
    <row r="3524" spans="6:6" x14ac:dyDescent="0.25">
      <c r="F3524" s="1"/>
    </row>
    <row r="3525" spans="6:6" x14ac:dyDescent="0.25">
      <c r="F3525" s="1"/>
    </row>
    <row r="3526" spans="6:6" x14ac:dyDescent="0.25">
      <c r="F3526" s="1"/>
    </row>
    <row r="3527" spans="6:6" x14ac:dyDescent="0.25">
      <c r="F3527" s="1"/>
    </row>
    <row r="3528" spans="6:6" x14ac:dyDescent="0.25">
      <c r="F3528" s="1"/>
    </row>
    <row r="3529" spans="6:6" x14ac:dyDescent="0.25">
      <c r="F3529" s="1"/>
    </row>
    <row r="3530" spans="6:6" x14ac:dyDescent="0.25">
      <c r="F3530" s="1"/>
    </row>
    <row r="3531" spans="6:6" x14ac:dyDescent="0.25">
      <c r="F3531" s="1"/>
    </row>
    <row r="3532" spans="6:6" x14ac:dyDescent="0.25">
      <c r="F3532" s="1"/>
    </row>
    <row r="3533" spans="6:6" x14ac:dyDescent="0.25">
      <c r="F3533" s="1"/>
    </row>
    <row r="3534" spans="6:6" x14ac:dyDescent="0.25">
      <c r="F3534" s="1"/>
    </row>
    <row r="3535" spans="6:6" x14ac:dyDescent="0.25">
      <c r="F3535" s="1"/>
    </row>
    <row r="3536" spans="6:6" x14ac:dyDescent="0.25">
      <c r="F3536" s="1"/>
    </row>
    <row r="3537" spans="6:6" x14ac:dyDescent="0.25">
      <c r="F3537" s="1"/>
    </row>
    <row r="3538" spans="6:6" x14ac:dyDescent="0.25">
      <c r="F3538" s="1"/>
    </row>
    <row r="3539" spans="6:6" x14ac:dyDescent="0.25">
      <c r="F3539" s="1"/>
    </row>
    <row r="3540" spans="6:6" x14ac:dyDescent="0.25">
      <c r="F3540" s="1"/>
    </row>
    <row r="3541" spans="6:6" x14ac:dyDescent="0.25">
      <c r="F3541" s="1"/>
    </row>
    <row r="3542" spans="6:6" x14ac:dyDescent="0.25">
      <c r="F3542" s="1"/>
    </row>
    <row r="3543" spans="6:6" x14ac:dyDescent="0.25">
      <c r="F3543" s="1"/>
    </row>
    <row r="3544" spans="6:6" x14ac:dyDescent="0.25">
      <c r="F3544" s="1"/>
    </row>
    <row r="3545" spans="6:6" x14ac:dyDescent="0.25">
      <c r="F3545" s="1"/>
    </row>
    <row r="3546" spans="6:6" x14ac:dyDescent="0.25">
      <c r="F3546" s="1"/>
    </row>
    <row r="3547" spans="6:6" x14ac:dyDescent="0.25">
      <c r="F3547" s="1"/>
    </row>
    <row r="3548" spans="6:6" x14ac:dyDescent="0.25">
      <c r="F3548" s="1"/>
    </row>
    <row r="3549" spans="6:6" x14ac:dyDescent="0.25">
      <c r="F3549" s="1"/>
    </row>
    <row r="3550" spans="6:6" x14ac:dyDescent="0.25">
      <c r="F3550" s="1"/>
    </row>
    <row r="3551" spans="6:6" x14ac:dyDescent="0.25">
      <c r="F3551" s="1"/>
    </row>
    <row r="3552" spans="6:6" x14ac:dyDescent="0.25">
      <c r="F3552" s="1"/>
    </row>
    <row r="3553" spans="6:6" x14ac:dyDescent="0.25">
      <c r="F3553" s="1"/>
    </row>
    <row r="3554" spans="6:6" x14ac:dyDescent="0.25">
      <c r="F3554" s="1"/>
    </row>
    <row r="3555" spans="6:6" x14ac:dyDescent="0.25">
      <c r="F3555" s="1"/>
    </row>
    <row r="3556" spans="6:6" x14ac:dyDescent="0.25">
      <c r="F3556" s="1"/>
    </row>
    <row r="3557" spans="6:6" x14ac:dyDescent="0.25">
      <c r="F3557" s="1"/>
    </row>
    <row r="3558" spans="6:6" x14ac:dyDescent="0.25">
      <c r="F3558" s="1"/>
    </row>
    <row r="3559" spans="6:6" x14ac:dyDescent="0.25">
      <c r="F3559" s="1"/>
    </row>
    <row r="3560" spans="6:6" x14ac:dyDescent="0.25">
      <c r="F3560" s="1"/>
    </row>
    <row r="3561" spans="6:6" x14ac:dyDescent="0.25">
      <c r="F3561" s="1"/>
    </row>
    <row r="3562" spans="6:6" x14ac:dyDescent="0.25">
      <c r="F3562" s="1"/>
    </row>
    <row r="3563" spans="6:6" x14ac:dyDescent="0.25">
      <c r="F3563" s="1"/>
    </row>
    <row r="3564" spans="6:6" x14ac:dyDescent="0.25">
      <c r="F3564" s="1"/>
    </row>
    <row r="3565" spans="6:6" x14ac:dyDescent="0.25">
      <c r="F3565" s="1"/>
    </row>
    <row r="3566" spans="6:6" x14ac:dyDescent="0.25">
      <c r="F3566" s="1"/>
    </row>
    <row r="3567" spans="6:6" x14ac:dyDescent="0.25">
      <c r="F3567" s="1"/>
    </row>
    <row r="3568" spans="6:6" x14ac:dyDescent="0.25">
      <c r="F3568" s="1"/>
    </row>
    <row r="3569" spans="6:6" x14ac:dyDescent="0.25">
      <c r="F3569" s="1"/>
    </row>
    <row r="3570" spans="6:6" x14ac:dyDescent="0.25">
      <c r="F3570" s="1"/>
    </row>
    <row r="3571" spans="6:6" x14ac:dyDescent="0.25">
      <c r="F3571" s="1"/>
    </row>
    <row r="3572" spans="6:6" x14ac:dyDescent="0.25">
      <c r="F3572" s="1"/>
    </row>
    <row r="3573" spans="6:6" x14ac:dyDescent="0.25">
      <c r="F3573" s="1"/>
    </row>
    <row r="3574" spans="6:6" x14ac:dyDescent="0.25">
      <c r="F3574" s="1"/>
    </row>
    <row r="3575" spans="6:6" x14ac:dyDescent="0.25">
      <c r="F3575" s="1"/>
    </row>
    <row r="3576" spans="6:6" x14ac:dyDescent="0.25">
      <c r="F3576" s="1"/>
    </row>
    <row r="3577" spans="6:6" x14ac:dyDescent="0.25">
      <c r="F3577" s="1"/>
    </row>
    <row r="3578" spans="6:6" x14ac:dyDescent="0.25">
      <c r="F3578" s="1"/>
    </row>
    <row r="3579" spans="6:6" x14ac:dyDescent="0.25">
      <c r="F3579" s="1"/>
    </row>
    <row r="3580" spans="6:6" x14ac:dyDescent="0.25">
      <c r="F3580" s="1"/>
    </row>
    <row r="3581" spans="6:6" x14ac:dyDescent="0.25">
      <c r="F3581" s="1"/>
    </row>
    <row r="3582" spans="6:6" x14ac:dyDescent="0.25">
      <c r="F3582" s="1"/>
    </row>
    <row r="3583" spans="6:6" x14ac:dyDescent="0.25">
      <c r="F3583" s="1"/>
    </row>
    <row r="3584" spans="6:6" x14ac:dyDescent="0.25">
      <c r="F3584" s="1"/>
    </row>
    <row r="3585" spans="6:6" x14ac:dyDescent="0.25">
      <c r="F3585" s="1"/>
    </row>
    <row r="3586" spans="6:6" x14ac:dyDescent="0.25">
      <c r="F3586" s="1"/>
    </row>
    <row r="3587" spans="6:6" x14ac:dyDescent="0.25">
      <c r="F3587" s="1"/>
    </row>
    <row r="3588" spans="6:6" x14ac:dyDescent="0.25">
      <c r="F3588" s="1"/>
    </row>
    <row r="3589" spans="6:6" x14ac:dyDescent="0.25">
      <c r="F3589" s="1"/>
    </row>
    <row r="3590" spans="6:6" x14ac:dyDescent="0.25">
      <c r="F3590" s="1"/>
    </row>
    <row r="3591" spans="6:6" x14ac:dyDescent="0.25">
      <c r="F3591" s="1"/>
    </row>
    <row r="3592" spans="6:6" x14ac:dyDescent="0.25">
      <c r="F3592" s="1"/>
    </row>
    <row r="3593" spans="6:6" x14ac:dyDescent="0.25">
      <c r="F3593" s="1"/>
    </row>
    <row r="3594" spans="6:6" x14ac:dyDescent="0.25">
      <c r="F3594" s="1"/>
    </row>
    <row r="3595" spans="6:6" x14ac:dyDescent="0.25">
      <c r="F3595" s="1"/>
    </row>
    <row r="3596" spans="6:6" x14ac:dyDescent="0.25">
      <c r="F3596" s="1"/>
    </row>
    <row r="3597" spans="6:6" x14ac:dyDescent="0.25">
      <c r="F3597" s="1"/>
    </row>
    <row r="3598" spans="6:6" x14ac:dyDescent="0.25">
      <c r="F3598" s="1"/>
    </row>
    <row r="3599" spans="6:6" x14ac:dyDescent="0.25">
      <c r="F3599" s="1"/>
    </row>
    <row r="3600" spans="6:6" x14ac:dyDescent="0.25">
      <c r="F3600" s="1"/>
    </row>
    <row r="3601" spans="6:6" x14ac:dyDescent="0.25">
      <c r="F3601" s="1"/>
    </row>
    <row r="3602" spans="6:6" x14ac:dyDescent="0.25">
      <c r="F3602" s="1"/>
    </row>
    <row r="3603" spans="6:6" x14ac:dyDescent="0.25">
      <c r="F3603" s="1"/>
    </row>
    <row r="3604" spans="6:6" x14ac:dyDescent="0.25">
      <c r="F3604" s="1"/>
    </row>
    <row r="3605" spans="6:6" x14ac:dyDescent="0.25">
      <c r="F3605" s="1"/>
    </row>
    <row r="3606" spans="6:6" x14ac:dyDescent="0.25">
      <c r="F3606" s="1"/>
    </row>
    <row r="3607" spans="6:6" x14ac:dyDescent="0.25">
      <c r="F3607" s="1"/>
    </row>
    <row r="3608" spans="6:6" x14ac:dyDescent="0.25">
      <c r="F3608" s="1"/>
    </row>
    <row r="3609" spans="6:6" x14ac:dyDescent="0.25">
      <c r="F3609" s="1"/>
    </row>
    <row r="3610" spans="6:6" x14ac:dyDescent="0.25">
      <c r="F3610" s="1"/>
    </row>
    <row r="3611" spans="6:6" x14ac:dyDescent="0.25">
      <c r="F3611" s="1"/>
    </row>
    <row r="3612" spans="6:6" x14ac:dyDescent="0.25">
      <c r="F3612" s="1"/>
    </row>
    <row r="3613" spans="6:6" x14ac:dyDescent="0.25">
      <c r="F3613" s="1"/>
    </row>
    <row r="3614" spans="6:6" x14ac:dyDescent="0.25">
      <c r="F3614" s="1"/>
    </row>
    <row r="3615" spans="6:6" x14ac:dyDescent="0.25">
      <c r="F3615" s="1"/>
    </row>
    <row r="3616" spans="6:6" x14ac:dyDescent="0.25">
      <c r="F3616" s="1"/>
    </row>
    <row r="3617" spans="6:6" x14ac:dyDescent="0.25">
      <c r="F3617" s="1"/>
    </row>
    <row r="3618" spans="6:6" x14ac:dyDescent="0.25">
      <c r="F3618" s="1"/>
    </row>
    <row r="3619" spans="6:6" x14ac:dyDescent="0.25">
      <c r="F3619" s="1"/>
    </row>
    <row r="3620" spans="6:6" x14ac:dyDescent="0.25">
      <c r="F3620" s="1"/>
    </row>
    <row r="3621" spans="6:6" x14ac:dyDescent="0.25">
      <c r="F3621" s="1"/>
    </row>
    <row r="3622" spans="6:6" x14ac:dyDescent="0.25">
      <c r="F3622" s="1"/>
    </row>
    <row r="3623" spans="6:6" x14ac:dyDescent="0.25">
      <c r="F3623" s="1"/>
    </row>
    <row r="3624" spans="6:6" x14ac:dyDescent="0.25">
      <c r="F3624" s="1"/>
    </row>
    <row r="3625" spans="6:6" x14ac:dyDescent="0.25">
      <c r="F3625" s="1"/>
    </row>
    <row r="3626" spans="6:6" x14ac:dyDescent="0.25">
      <c r="F3626" s="1"/>
    </row>
    <row r="3627" spans="6:6" x14ac:dyDescent="0.25">
      <c r="F3627" s="1"/>
    </row>
    <row r="3628" spans="6:6" x14ac:dyDescent="0.25">
      <c r="F3628" s="1"/>
    </row>
    <row r="3629" spans="6:6" x14ac:dyDescent="0.25">
      <c r="F3629" s="1"/>
    </row>
    <row r="3630" spans="6:6" x14ac:dyDescent="0.25">
      <c r="F3630" s="1"/>
    </row>
    <row r="3631" spans="6:6" x14ac:dyDescent="0.25">
      <c r="F3631" s="1"/>
    </row>
    <row r="3632" spans="6:6" x14ac:dyDescent="0.25">
      <c r="F3632" s="1"/>
    </row>
    <row r="3633" spans="6:6" x14ac:dyDescent="0.25">
      <c r="F3633" s="1"/>
    </row>
    <row r="3634" spans="6:6" x14ac:dyDescent="0.25">
      <c r="F3634" s="1"/>
    </row>
    <row r="3635" spans="6:6" x14ac:dyDescent="0.25">
      <c r="F3635" s="1"/>
    </row>
    <row r="3636" spans="6:6" x14ac:dyDescent="0.25">
      <c r="F3636" s="1"/>
    </row>
    <row r="3637" spans="6:6" x14ac:dyDescent="0.25">
      <c r="F3637" s="1"/>
    </row>
    <row r="3638" spans="6:6" x14ac:dyDescent="0.25">
      <c r="F3638" s="1"/>
    </row>
    <row r="3639" spans="6:6" x14ac:dyDescent="0.25">
      <c r="F3639" s="1"/>
    </row>
    <row r="3640" spans="6:6" x14ac:dyDescent="0.25">
      <c r="F3640" s="1"/>
    </row>
    <row r="3641" spans="6:6" x14ac:dyDescent="0.25">
      <c r="F3641" s="1"/>
    </row>
    <row r="3642" spans="6:6" x14ac:dyDescent="0.25">
      <c r="F3642" s="1"/>
    </row>
    <row r="3643" spans="6:6" x14ac:dyDescent="0.25">
      <c r="F3643" s="1"/>
    </row>
    <row r="3644" spans="6:6" x14ac:dyDescent="0.25">
      <c r="F3644" s="1"/>
    </row>
    <row r="3645" spans="6:6" x14ac:dyDescent="0.25">
      <c r="F3645" s="1"/>
    </row>
    <row r="3646" spans="6:6" x14ac:dyDescent="0.25">
      <c r="F3646" s="1"/>
    </row>
    <row r="3647" spans="6:6" x14ac:dyDescent="0.25">
      <c r="F3647" s="1"/>
    </row>
    <row r="3648" spans="6:6" x14ac:dyDescent="0.25">
      <c r="F3648" s="1"/>
    </row>
    <row r="3649" spans="6:6" x14ac:dyDescent="0.25">
      <c r="F3649" s="1"/>
    </row>
    <row r="3650" spans="6:6" x14ac:dyDescent="0.25">
      <c r="F3650" s="1"/>
    </row>
    <row r="3651" spans="6:6" x14ac:dyDescent="0.25">
      <c r="F3651" s="1"/>
    </row>
    <row r="3652" spans="6:6" x14ac:dyDescent="0.25">
      <c r="F3652" s="1"/>
    </row>
    <row r="3653" spans="6:6" x14ac:dyDescent="0.25">
      <c r="F3653" s="1"/>
    </row>
    <row r="3654" spans="6:6" x14ac:dyDescent="0.25">
      <c r="F3654" s="1"/>
    </row>
    <row r="3655" spans="6:6" x14ac:dyDescent="0.25">
      <c r="F3655" s="1"/>
    </row>
    <row r="3656" spans="6:6" x14ac:dyDescent="0.25">
      <c r="F3656" s="1"/>
    </row>
    <row r="3657" spans="6:6" x14ac:dyDescent="0.25">
      <c r="F3657" s="1"/>
    </row>
    <row r="3658" spans="6:6" x14ac:dyDescent="0.25">
      <c r="F3658" s="1"/>
    </row>
    <row r="3659" spans="6:6" x14ac:dyDescent="0.25">
      <c r="F3659" s="1"/>
    </row>
    <row r="3660" spans="6:6" x14ac:dyDescent="0.25">
      <c r="F3660" s="1"/>
    </row>
    <row r="3661" spans="6:6" x14ac:dyDescent="0.25">
      <c r="F3661" s="1"/>
    </row>
    <row r="3662" spans="6:6" x14ac:dyDescent="0.25">
      <c r="F3662" s="1"/>
    </row>
    <row r="3663" spans="6:6" x14ac:dyDescent="0.25">
      <c r="F3663" s="1"/>
    </row>
    <row r="3664" spans="6:6" x14ac:dyDescent="0.25">
      <c r="F3664" s="1"/>
    </row>
    <row r="3665" spans="6:6" x14ac:dyDescent="0.25">
      <c r="F3665" s="1"/>
    </row>
    <row r="3666" spans="6:6" x14ac:dyDescent="0.25">
      <c r="F3666" s="1"/>
    </row>
    <row r="3667" spans="6:6" x14ac:dyDescent="0.25">
      <c r="F3667" s="1"/>
    </row>
    <row r="3668" spans="6:6" x14ac:dyDescent="0.25">
      <c r="F3668" s="1"/>
    </row>
    <row r="3669" spans="6:6" x14ac:dyDescent="0.25">
      <c r="F3669" s="1"/>
    </row>
    <row r="3670" spans="6:6" x14ac:dyDescent="0.25">
      <c r="F3670" s="1"/>
    </row>
    <row r="3671" spans="6:6" x14ac:dyDescent="0.25">
      <c r="F3671" s="1"/>
    </row>
    <row r="3672" spans="6:6" x14ac:dyDescent="0.25">
      <c r="F3672" s="1"/>
    </row>
    <row r="3673" spans="6:6" x14ac:dyDescent="0.25">
      <c r="F3673" s="1"/>
    </row>
    <row r="3674" spans="6:6" x14ac:dyDescent="0.25">
      <c r="F3674" s="1"/>
    </row>
    <row r="3675" spans="6:6" x14ac:dyDescent="0.25">
      <c r="F3675" s="1"/>
    </row>
    <row r="3676" spans="6:6" x14ac:dyDescent="0.25">
      <c r="F3676" s="1"/>
    </row>
    <row r="3677" spans="6:6" x14ac:dyDescent="0.25">
      <c r="F3677" s="1"/>
    </row>
    <row r="3678" spans="6:6" x14ac:dyDescent="0.25">
      <c r="F3678" s="1"/>
    </row>
    <row r="3679" spans="6:6" x14ac:dyDescent="0.25">
      <c r="F3679" s="1"/>
    </row>
    <row r="3680" spans="6:6" x14ac:dyDescent="0.25">
      <c r="F3680" s="1"/>
    </row>
    <row r="3681" spans="6:6" x14ac:dyDescent="0.25">
      <c r="F3681" s="1"/>
    </row>
    <row r="3682" spans="6:6" x14ac:dyDescent="0.25">
      <c r="F3682" s="1"/>
    </row>
    <row r="3683" spans="6:6" x14ac:dyDescent="0.25">
      <c r="F3683" s="1"/>
    </row>
    <row r="3684" spans="6:6" x14ac:dyDescent="0.25">
      <c r="F3684" s="1"/>
    </row>
    <row r="3685" spans="6:6" x14ac:dyDescent="0.25">
      <c r="F3685" s="1"/>
    </row>
    <row r="3686" spans="6:6" x14ac:dyDescent="0.25">
      <c r="F3686" s="1"/>
    </row>
    <row r="3687" spans="6:6" x14ac:dyDescent="0.25">
      <c r="F3687" s="1"/>
    </row>
    <row r="3688" spans="6:6" x14ac:dyDescent="0.25">
      <c r="F3688" s="1"/>
    </row>
    <row r="3689" spans="6:6" x14ac:dyDescent="0.25">
      <c r="F3689" s="1"/>
    </row>
    <row r="3690" spans="6:6" x14ac:dyDescent="0.25">
      <c r="F3690" s="1"/>
    </row>
    <row r="3691" spans="6:6" x14ac:dyDescent="0.25">
      <c r="F3691" s="1"/>
    </row>
    <row r="3692" spans="6:6" x14ac:dyDescent="0.25">
      <c r="F3692" s="1"/>
    </row>
    <row r="3693" spans="6:6" x14ac:dyDescent="0.25">
      <c r="F3693" s="1"/>
    </row>
    <row r="3694" spans="6:6" x14ac:dyDescent="0.25">
      <c r="F3694" s="1"/>
    </row>
    <row r="3695" spans="6:6" x14ac:dyDescent="0.25">
      <c r="F3695" s="1"/>
    </row>
    <row r="3696" spans="6:6" x14ac:dyDescent="0.25">
      <c r="F3696" s="1"/>
    </row>
    <row r="3697" spans="6:6" x14ac:dyDescent="0.25">
      <c r="F3697" s="1"/>
    </row>
    <row r="3698" spans="6:6" x14ac:dyDescent="0.25">
      <c r="F3698" s="1"/>
    </row>
    <row r="3699" spans="6:6" x14ac:dyDescent="0.25">
      <c r="F3699" s="1"/>
    </row>
    <row r="3700" spans="6:6" x14ac:dyDescent="0.25">
      <c r="F3700" s="1"/>
    </row>
    <row r="3701" spans="6:6" x14ac:dyDescent="0.25">
      <c r="F3701" s="1"/>
    </row>
    <row r="3702" spans="6:6" x14ac:dyDescent="0.25">
      <c r="F3702" s="1"/>
    </row>
    <row r="3703" spans="6:6" x14ac:dyDescent="0.25">
      <c r="F3703" s="1"/>
    </row>
    <row r="3704" spans="6:6" x14ac:dyDescent="0.25">
      <c r="F3704" s="1"/>
    </row>
    <row r="3705" spans="6:6" x14ac:dyDescent="0.25">
      <c r="F3705" s="1"/>
    </row>
    <row r="3706" spans="6:6" x14ac:dyDescent="0.25">
      <c r="F3706" s="1"/>
    </row>
    <row r="3707" spans="6:6" x14ac:dyDescent="0.25">
      <c r="F3707" s="1"/>
    </row>
    <row r="3708" spans="6:6" x14ac:dyDescent="0.25">
      <c r="F3708" s="1"/>
    </row>
    <row r="3709" spans="6:6" x14ac:dyDescent="0.25">
      <c r="F3709" s="1"/>
    </row>
    <row r="3710" spans="6:6" x14ac:dyDescent="0.25">
      <c r="F3710" s="1"/>
    </row>
    <row r="3711" spans="6:6" x14ac:dyDescent="0.25">
      <c r="F3711" s="1"/>
    </row>
    <row r="3712" spans="6:6" x14ac:dyDescent="0.25">
      <c r="F3712" s="1"/>
    </row>
    <row r="3713" spans="6:6" x14ac:dyDescent="0.25">
      <c r="F3713" s="1"/>
    </row>
    <row r="3714" spans="6:6" x14ac:dyDescent="0.25">
      <c r="F3714" s="1"/>
    </row>
    <row r="3715" spans="6:6" x14ac:dyDescent="0.25">
      <c r="F3715" s="1"/>
    </row>
    <row r="3716" spans="6:6" x14ac:dyDescent="0.25">
      <c r="F3716" s="1"/>
    </row>
    <row r="3717" spans="6:6" x14ac:dyDescent="0.25">
      <c r="F3717" s="1"/>
    </row>
    <row r="3718" spans="6:6" x14ac:dyDescent="0.25">
      <c r="F3718" s="1"/>
    </row>
    <row r="3719" spans="6:6" x14ac:dyDescent="0.25">
      <c r="F3719" s="1"/>
    </row>
    <row r="3720" spans="6:6" x14ac:dyDescent="0.25">
      <c r="F3720" s="1"/>
    </row>
    <row r="3721" spans="6:6" x14ac:dyDescent="0.25">
      <c r="F3721" s="1"/>
    </row>
    <row r="3722" spans="6:6" x14ac:dyDescent="0.25">
      <c r="F3722" s="1"/>
    </row>
    <row r="3723" spans="6:6" x14ac:dyDescent="0.25">
      <c r="F3723" s="1"/>
    </row>
    <row r="3724" spans="6:6" x14ac:dyDescent="0.25">
      <c r="F3724" s="1"/>
    </row>
    <row r="3725" spans="6:6" x14ac:dyDescent="0.25">
      <c r="F3725" s="1"/>
    </row>
    <row r="3726" spans="6:6" x14ac:dyDescent="0.25">
      <c r="F3726" s="1"/>
    </row>
    <row r="3727" spans="6:6" x14ac:dyDescent="0.25">
      <c r="F3727" s="1"/>
    </row>
    <row r="3728" spans="6:6" x14ac:dyDescent="0.25">
      <c r="F3728" s="1"/>
    </row>
    <row r="3729" spans="6:6" x14ac:dyDescent="0.25">
      <c r="F3729" s="1"/>
    </row>
    <row r="3730" spans="6:6" x14ac:dyDescent="0.25">
      <c r="F3730" s="1"/>
    </row>
    <row r="3731" spans="6:6" x14ac:dyDescent="0.25">
      <c r="F3731" s="1"/>
    </row>
    <row r="3732" spans="6:6" x14ac:dyDescent="0.25">
      <c r="F3732" s="1"/>
    </row>
    <row r="3733" spans="6:6" x14ac:dyDescent="0.25">
      <c r="F3733" s="1"/>
    </row>
    <row r="3734" spans="6:6" x14ac:dyDescent="0.25">
      <c r="F3734" s="1"/>
    </row>
    <row r="3735" spans="6:6" x14ac:dyDescent="0.25">
      <c r="F3735" s="1"/>
    </row>
    <row r="3736" spans="6:6" x14ac:dyDescent="0.25">
      <c r="F3736" s="1"/>
    </row>
    <row r="3737" spans="6:6" x14ac:dyDescent="0.25">
      <c r="F3737" s="1"/>
    </row>
    <row r="3738" spans="6:6" x14ac:dyDescent="0.25">
      <c r="F3738" s="1"/>
    </row>
    <row r="3739" spans="6:6" x14ac:dyDescent="0.25">
      <c r="F3739" s="1"/>
    </row>
    <row r="3740" spans="6:6" x14ac:dyDescent="0.25">
      <c r="F3740" s="1"/>
    </row>
    <row r="3741" spans="6:6" x14ac:dyDescent="0.25">
      <c r="F3741" s="1"/>
    </row>
    <row r="3742" spans="6:6" x14ac:dyDescent="0.25">
      <c r="F3742" s="1"/>
    </row>
    <row r="3743" spans="6:6" x14ac:dyDescent="0.25">
      <c r="F3743" s="1"/>
    </row>
    <row r="3744" spans="6:6" x14ac:dyDescent="0.25">
      <c r="F3744" s="1"/>
    </row>
    <row r="3745" spans="6:6" x14ac:dyDescent="0.25">
      <c r="F3745" s="1"/>
    </row>
    <row r="3746" spans="6:6" x14ac:dyDescent="0.25">
      <c r="F3746" s="1"/>
    </row>
    <row r="3747" spans="6:6" x14ac:dyDescent="0.25">
      <c r="F3747" s="1"/>
    </row>
    <row r="3748" spans="6:6" x14ac:dyDescent="0.25">
      <c r="F3748" s="1"/>
    </row>
    <row r="3749" spans="6:6" x14ac:dyDescent="0.25">
      <c r="F3749" s="1"/>
    </row>
    <row r="3750" spans="6:6" x14ac:dyDescent="0.25">
      <c r="F3750" s="1"/>
    </row>
    <row r="3751" spans="6:6" x14ac:dyDescent="0.25">
      <c r="F3751" s="1"/>
    </row>
    <row r="3752" spans="6:6" x14ac:dyDescent="0.25">
      <c r="F3752" s="1"/>
    </row>
    <row r="3753" spans="6:6" x14ac:dyDescent="0.25">
      <c r="F3753" s="1"/>
    </row>
    <row r="3754" spans="6:6" x14ac:dyDescent="0.25">
      <c r="F3754" s="1"/>
    </row>
    <row r="3755" spans="6:6" x14ac:dyDescent="0.25">
      <c r="F3755" s="1"/>
    </row>
    <row r="3756" spans="6:6" x14ac:dyDescent="0.25">
      <c r="F3756" s="1"/>
    </row>
    <row r="3757" spans="6:6" x14ac:dyDescent="0.25">
      <c r="F3757" s="1"/>
    </row>
    <row r="3758" spans="6:6" x14ac:dyDescent="0.25">
      <c r="F3758" s="1"/>
    </row>
    <row r="3759" spans="6:6" x14ac:dyDescent="0.25">
      <c r="F3759" s="1"/>
    </row>
    <row r="3760" spans="6:6" x14ac:dyDescent="0.25">
      <c r="F3760" s="1"/>
    </row>
    <row r="3761" spans="6:6" x14ac:dyDescent="0.25">
      <c r="F3761" s="1"/>
    </row>
    <row r="3762" spans="6:6" x14ac:dyDescent="0.25">
      <c r="F3762" s="1"/>
    </row>
    <row r="3763" spans="6:6" x14ac:dyDescent="0.25">
      <c r="F3763" s="1"/>
    </row>
    <row r="3764" spans="6:6" x14ac:dyDescent="0.25">
      <c r="F3764" s="1"/>
    </row>
    <row r="3765" spans="6:6" x14ac:dyDescent="0.25">
      <c r="F3765" s="1"/>
    </row>
    <row r="3766" spans="6:6" x14ac:dyDescent="0.25">
      <c r="F3766" s="1"/>
    </row>
    <row r="3767" spans="6:6" x14ac:dyDescent="0.25">
      <c r="F3767" s="1"/>
    </row>
    <row r="3768" spans="6:6" x14ac:dyDescent="0.25">
      <c r="F3768" s="1"/>
    </row>
    <row r="3769" spans="6:6" x14ac:dyDescent="0.25">
      <c r="F3769" s="1"/>
    </row>
    <row r="3770" spans="6:6" x14ac:dyDescent="0.25">
      <c r="F3770" s="1"/>
    </row>
    <row r="3771" spans="6:6" x14ac:dyDescent="0.25">
      <c r="F3771" s="1"/>
    </row>
    <row r="3772" spans="6:6" x14ac:dyDescent="0.25">
      <c r="F3772" s="1"/>
    </row>
    <row r="3773" spans="6:6" x14ac:dyDescent="0.25">
      <c r="F3773" s="1"/>
    </row>
    <row r="3774" spans="6:6" x14ac:dyDescent="0.25">
      <c r="F3774" s="1"/>
    </row>
    <row r="3775" spans="6:6" x14ac:dyDescent="0.25">
      <c r="F3775" s="1"/>
    </row>
    <row r="3776" spans="6:6" x14ac:dyDescent="0.25">
      <c r="F3776" s="1"/>
    </row>
    <row r="3777" spans="6:6" x14ac:dyDescent="0.25">
      <c r="F3777" s="1"/>
    </row>
    <row r="3778" spans="6:6" x14ac:dyDescent="0.25">
      <c r="F3778" s="1"/>
    </row>
    <row r="3779" spans="6:6" x14ac:dyDescent="0.25">
      <c r="F3779" s="1"/>
    </row>
    <row r="3780" spans="6:6" x14ac:dyDescent="0.25">
      <c r="F3780" s="1"/>
    </row>
    <row r="3781" spans="6:6" x14ac:dyDescent="0.25">
      <c r="F3781" s="1"/>
    </row>
    <row r="3782" spans="6:6" x14ac:dyDescent="0.25">
      <c r="F3782" s="1"/>
    </row>
    <row r="3783" spans="6:6" x14ac:dyDescent="0.25">
      <c r="F3783" s="1"/>
    </row>
    <row r="3784" spans="6:6" x14ac:dyDescent="0.25">
      <c r="F3784" s="1"/>
    </row>
    <row r="3785" spans="6:6" x14ac:dyDescent="0.25">
      <c r="F3785" s="1"/>
    </row>
    <row r="3786" spans="6:6" x14ac:dyDescent="0.25">
      <c r="F3786" s="1"/>
    </row>
    <row r="3787" spans="6:6" x14ac:dyDescent="0.25">
      <c r="F3787" s="1"/>
    </row>
    <row r="3788" spans="6:6" x14ac:dyDescent="0.25">
      <c r="F3788" s="1"/>
    </row>
    <row r="3789" spans="6:6" x14ac:dyDescent="0.25">
      <c r="F3789" s="1"/>
    </row>
    <row r="3790" spans="6:6" x14ac:dyDescent="0.25">
      <c r="F3790" s="1"/>
    </row>
    <row r="3791" spans="6:6" x14ac:dyDescent="0.25">
      <c r="F3791" s="1"/>
    </row>
    <row r="3792" spans="6:6" x14ac:dyDescent="0.25">
      <c r="F3792" s="1"/>
    </row>
    <row r="3793" spans="6:6" x14ac:dyDescent="0.25">
      <c r="F3793" s="1"/>
    </row>
    <row r="3794" spans="6:6" x14ac:dyDescent="0.25">
      <c r="F3794" s="1"/>
    </row>
    <row r="3795" spans="6:6" x14ac:dyDescent="0.25">
      <c r="F3795" s="1"/>
    </row>
    <row r="3796" spans="6:6" x14ac:dyDescent="0.25">
      <c r="F3796" s="1"/>
    </row>
    <row r="3797" spans="6:6" x14ac:dyDescent="0.25">
      <c r="F3797" s="1"/>
    </row>
    <row r="3798" spans="6:6" x14ac:dyDescent="0.25">
      <c r="F3798" s="1"/>
    </row>
    <row r="3799" spans="6:6" x14ac:dyDescent="0.25">
      <c r="F3799" s="1"/>
    </row>
    <row r="3800" spans="6:6" x14ac:dyDescent="0.25">
      <c r="F3800" s="1"/>
    </row>
    <row r="3801" spans="6:6" x14ac:dyDescent="0.25">
      <c r="F3801" s="1"/>
    </row>
    <row r="3802" spans="6:6" x14ac:dyDescent="0.25">
      <c r="F3802" s="1"/>
    </row>
    <row r="3803" spans="6:6" x14ac:dyDescent="0.25">
      <c r="F3803" s="1"/>
    </row>
    <row r="3804" spans="6:6" x14ac:dyDescent="0.25">
      <c r="F3804" s="1"/>
    </row>
    <row r="3805" spans="6:6" x14ac:dyDescent="0.25">
      <c r="F3805" s="1"/>
    </row>
    <row r="3806" spans="6:6" x14ac:dyDescent="0.25">
      <c r="F3806" s="1"/>
    </row>
    <row r="3807" spans="6:6" x14ac:dyDescent="0.25">
      <c r="F3807" s="1"/>
    </row>
    <row r="3808" spans="6:6" x14ac:dyDescent="0.25">
      <c r="F3808" s="1"/>
    </row>
    <row r="3809" spans="6:6" x14ac:dyDescent="0.25">
      <c r="F3809" s="1"/>
    </row>
    <row r="3810" spans="6:6" x14ac:dyDescent="0.25">
      <c r="F3810" s="1"/>
    </row>
    <row r="3811" spans="6:6" x14ac:dyDescent="0.25">
      <c r="F3811" s="1"/>
    </row>
    <row r="3812" spans="6:6" x14ac:dyDescent="0.25">
      <c r="F3812" s="1"/>
    </row>
    <row r="3813" spans="6:6" x14ac:dyDescent="0.25">
      <c r="F3813" s="1"/>
    </row>
    <row r="3814" spans="6:6" x14ac:dyDescent="0.25">
      <c r="F3814" s="1"/>
    </row>
    <row r="3815" spans="6:6" x14ac:dyDescent="0.25">
      <c r="F3815" s="1"/>
    </row>
    <row r="3816" spans="6:6" x14ac:dyDescent="0.25">
      <c r="F3816" s="1"/>
    </row>
    <row r="3817" spans="6:6" x14ac:dyDescent="0.25">
      <c r="F3817" s="1"/>
    </row>
    <row r="3818" spans="6:6" x14ac:dyDescent="0.25">
      <c r="F3818" s="1"/>
    </row>
    <row r="3819" spans="6:6" x14ac:dyDescent="0.25">
      <c r="F3819" s="1"/>
    </row>
    <row r="3820" spans="6:6" x14ac:dyDescent="0.25">
      <c r="F3820" s="1"/>
    </row>
    <row r="3821" spans="6:6" x14ac:dyDescent="0.25">
      <c r="F3821" s="1"/>
    </row>
    <row r="3822" spans="6:6" x14ac:dyDescent="0.25">
      <c r="F3822" s="1"/>
    </row>
    <row r="3823" spans="6:6" x14ac:dyDescent="0.25">
      <c r="F3823" s="1"/>
    </row>
    <row r="3824" spans="6:6" x14ac:dyDescent="0.25">
      <c r="F3824" s="1"/>
    </row>
    <row r="3825" spans="6:6" x14ac:dyDescent="0.25">
      <c r="F3825" s="1"/>
    </row>
    <row r="3826" spans="6:6" x14ac:dyDescent="0.25">
      <c r="F3826" s="1"/>
    </row>
    <row r="3827" spans="6:6" x14ac:dyDescent="0.25">
      <c r="F3827" s="1"/>
    </row>
    <row r="3828" spans="6:6" x14ac:dyDescent="0.25">
      <c r="F3828" s="1"/>
    </row>
    <row r="3829" spans="6:6" x14ac:dyDescent="0.25">
      <c r="F3829" s="1"/>
    </row>
    <row r="3830" spans="6:6" x14ac:dyDescent="0.25">
      <c r="F3830" s="1"/>
    </row>
    <row r="3831" spans="6:6" x14ac:dyDescent="0.25">
      <c r="F3831" s="1"/>
    </row>
    <row r="3832" spans="6:6" x14ac:dyDescent="0.25">
      <c r="F3832" s="1"/>
    </row>
    <row r="3833" spans="6:6" x14ac:dyDescent="0.25">
      <c r="F3833" s="1"/>
    </row>
    <row r="3834" spans="6:6" x14ac:dyDescent="0.25">
      <c r="F3834" s="1"/>
    </row>
    <row r="3835" spans="6:6" x14ac:dyDescent="0.25">
      <c r="F3835" s="1"/>
    </row>
    <row r="3836" spans="6:6" x14ac:dyDescent="0.25">
      <c r="F3836" s="1"/>
    </row>
    <row r="3837" spans="6:6" x14ac:dyDescent="0.25">
      <c r="F3837" s="1"/>
    </row>
    <row r="3838" spans="6:6" x14ac:dyDescent="0.25">
      <c r="F3838" s="1"/>
    </row>
    <row r="3839" spans="6:6" x14ac:dyDescent="0.25">
      <c r="F3839" s="1"/>
    </row>
    <row r="3840" spans="6:6" x14ac:dyDescent="0.25">
      <c r="F3840" s="1"/>
    </row>
    <row r="3841" spans="6:6" x14ac:dyDescent="0.25">
      <c r="F3841" s="1"/>
    </row>
    <row r="3842" spans="6:6" x14ac:dyDescent="0.25">
      <c r="F3842" s="1"/>
    </row>
    <row r="3843" spans="6:6" x14ac:dyDescent="0.25">
      <c r="F3843" s="1"/>
    </row>
    <row r="3844" spans="6:6" x14ac:dyDescent="0.25">
      <c r="F3844" s="1"/>
    </row>
    <row r="3845" spans="6:6" x14ac:dyDescent="0.25">
      <c r="F3845" s="1"/>
    </row>
    <row r="3846" spans="6:6" x14ac:dyDescent="0.25">
      <c r="F3846" s="1"/>
    </row>
    <row r="3847" spans="6:6" x14ac:dyDescent="0.25">
      <c r="F3847" s="1"/>
    </row>
    <row r="3848" spans="6:6" x14ac:dyDescent="0.25">
      <c r="F3848" s="1"/>
    </row>
    <row r="3849" spans="6:6" x14ac:dyDescent="0.25">
      <c r="F3849" s="1"/>
    </row>
    <row r="3850" spans="6:6" x14ac:dyDescent="0.25">
      <c r="F3850" s="1"/>
    </row>
    <row r="3851" spans="6:6" x14ac:dyDescent="0.25">
      <c r="F3851" s="1"/>
    </row>
    <row r="3852" spans="6:6" x14ac:dyDescent="0.25">
      <c r="F3852" s="1"/>
    </row>
    <row r="3853" spans="6:6" x14ac:dyDescent="0.25">
      <c r="F3853" s="1"/>
    </row>
    <row r="3854" spans="6:6" x14ac:dyDescent="0.25">
      <c r="F3854" s="1"/>
    </row>
    <row r="3855" spans="6:6" x14ac:dyDescent="0.25">
      <c r="F3855" s="1"/>
    </row>
    <row r="3856" spans="6:6" x14ac:dyDescent="0.25">
      <c r="F3856" s="1"/>
    </row>
    <row r="3857" spans="6:6" x14ac:dyDescent="0.25">
      <c r="F3857" s="1"/>
    </row>
    <row r="3858" spans="6:6" x14ac:dyDescent="0.25">
      <c r="F3858" s="1"/>
    </row>
    <row r="3859" spans="6:6" x14ac:dyDescent="0.25">
      <c r="F3859" s="1"/>
    </row>
    <row r="3860" spans="6:6" x14ac:dyDescent="0.25">
      <c r="F3860" s="1"/>
    </row>
    <row r="3861" spans="6:6" x14ac:dyDescent="0.25">
      <c r="F3861" s="1"/>
    </row>
    <row r="3862" spans="6:6" x14ac:dyDescent="0.25">
      <c r="F3862" s="1"/>
    </row>
    <row r="3863" spans="6:6" x14ac:dyDescent="0.25">
      <c r="F3863" s="1"/>
    </row>
    <row r="3864" spans="6:6" x14ac:dyDescent="0.25">
      <c r="F3864" s="1"/>
    </row>
    <row r="3865" spans="6:6" x14ac:dyDescent="0.25">
      <c r="F3865" s="1"/>
    </row>
    <row r="3866" spans="6:6" x14ac:dyDescent="0.25">
      <c r="F3866" s="1"/>
    </row>
    <row r="3867" spans="6:6" x14ac:dyDescent="0.25">
      <c r="F3867" s="1"/>
    </row>
    <row r="3868" spans="6:6" x14ac:dyDescent="0.25">
      <c r="F3868" s="1"/>
    </row>
    <row r="3869" spans="6:6" x14ac:dyDescent="0.25">
      <c r="F3869" s="1"/>
    </row>
    <row r="3870" spans="6:6" x14ac:dyDescent="0.25">
      <c r="F3870" s="1"/>
    </row>
    <row r="3871" spans="6:6" x14ac:dyDescent="0.25">
      <c r="F3871" s="1"/>
    </row>
    <row r="3872" spans="6:6" x14ac:dyDescent="0.25">
      <c r="F3872" s="1"/>
    </row>
    <row r="3873" spans="6:6" x14ac:dyDescent="0.25">
      <c r="F3873" s="1"/>
    </row>
    <row r="3874" spans="6:6" x14ac:dyDescent="0.25">
      <c r="F3874" s="1"/>
    </row>
    <row r="3875" spans="6:6" x14ac:dyDescent="0.25">
      <c r="F3875" s="1"/>
    </row>
    <row r="3876" spans="6:6" x14ac:dyDescent="0.25">
      <c r="F3876" s="1"/>
    </row>
    <row r="3877" spans="6:6" x14ac:dyDescent="0.25">
      <c r="F3877" s="1"/>
    </row>
    <row r="3878" spans="6:6" x14ac:dyDescent="0.25">
      <c r="F3878" s="1"/>
    </row>
    <row r="3879" spans="6:6" x14ac:dyDescent="0.25">
      <c r="F3879" s="1"/>
    </row>
    <row r="3880" spans="6:6" x14ac:dyDescent="0.25">
      <c r="F3880" s="1"/>
    </row>
    <row r="3881" spans="6:6" x14ac:dyDescent="0.25">
      <c r="F3881" s="1"/>
    </row>
    <row r="3882" spans="6:6" x14ac:dyDescent="0.25">
      <c r="F3882" s="1"/>
    </row>
    <row r="3883" spans="6:6" x14ac:dyDescent="0.25">
      <c r="F3883" s="1"/>
    </row>
    <row r="3884" spans="6:6" x14ac:dyDescent="0.25">
      <c r="F3884" s="1"/>
    </row>
    <row r="3885" spans="6:6" x14ac:dyDescent="0.25">
      <c r="F3885" s="1"/>
    </row>
    <row r="3886" spans="6:6" x14ac:dyDescent="0.25">
      <c r="F3886" s="1"/>
    </row>
    <row r="3887" spans="6:6" x14ac:dyDescent="0.25">
      <c r="F3887" s="1"/>
    </row>
    <row r="3888" spans="6:6" x14ac:dyDescent="0.25">
      <c r="F3888" s="1"/>
    </row>
    <row r="3889" spans="6:6" x14ac:dyDescent="0.25">
      <c r="F3889" s="1"/>
    </row>
    <row r="3890" spans="6:6" x14ac:dyDescent="0.25">
      <c r="F3890" s="1"/>
    </row>
    <row r="3891" spans="6:6" x14ac:dyDescent="0.25">
      <c r="F3891" s="1"/>
    </row>
    <row r="3892" spans="6:6" x14ac:dyDescent="0.25">
      <c r="F3892" s="1"/>
    </row>
    <row r="3893" spans="6:6" x14ac:dyDescent="0.25">
      <c r="F3893" s="1"/>
    </row>
    <row r="3894" spans="6:6" x14ac:dyDescent="0.25">
      <c r="F3894" s="1"/>
    </row>
    <row r="3895" spans="6:6" x14ac:dyDescent="0.25">
      <c r="F3895" s="1"/>
    </row>
    <row r="3896" spans="6:6" x14ac:dyDescent="0.25">
      <c r="F3896" s="1"/>
    </row>
    <row r="3897" spans="6:6" x14ac:dyDescent="0.25">
      <c r="F3897" s="1"/>
    </row>
    <row r="3898" spans="6:6" x14ac:dyDescent="0.25">
      <c r="F3898" s="1"/>
    </row>
    <row r="3899" spans="6:6" x14ac:dyDescent="0.25">
      <c r="F3899" s="1"/>
    </row>
    <row r="3900" spans="6:6" x14ac:dyDescent="0.25">
      <c r="F3900" s="1"/>
    </row>
    <row r="3901" spans="6:6" x14ac:dyDescent="0.25">
      <c r="F3901" s="1"/>
    </row>
    <row r="3902" spans="6:6" x14ac:dyDescent="0.25">
      <c r="F3902" s="1"/>
    </row>
    <row r="3903" spans="6:6" x14ac:dyDescent="0.25">
      <c r="F3903" s="1"/>
    </row>
    <row r="3904" spans="6:6" x14ac:dyDescent="0.25">
      <c r="F3904" s="1"/>
    </row>
    <row r="3905" spans="6:6" x14ac:dyDescent="0.25">
      <c r="F3905" s="1"/>
    </row>
    <row r="3906" spans="6:6" x14ac:dyDescent="0.25">
      <c r="F3906" s="1"/>
    </row>
    <row r="3907" spans="6:6" x14ac:dyDescent="0.25">
      <c r="F3907" s="1"/>
    </row>
    <row r="3908" spans="6:6" x14ac:dyDescent="0.25">
      <c r="F3908" s="1"/>
    </row>
    <row r="3909" spans="6:6" x14ac:dyDescent="0.25">
      <c r="F3909" s="1"/>
    </row>
    <row r="3910" spans="6:6" x14ac:dyDescent="0.25">
      <c r="F3910" s="1"/>
    </row>
    <row r="3911" spans="6:6" x14ac:dyDescent="0.25">
      <c r="F3911" s="1"/>
    </row>
    <row r="3912" spans="6:6" x14ac:dyDescent="0.25">
      <c r="F3912" s="1"/>
    </row>
    <row r="3913" spans="6:6" x14ac:dyDescent="0.25">
      <c r="F3913" s="1"/>
    </row>
    <row r="3914" spans="6:6" x14ac:dyDescent="0.25">
      <c r="F3914" s="1"/>
    </row>
    <row r="3915" spans="6:6" x14ac:dyDescent="0.25">
      <c r="F3915" s="1"/>
    </row>
    <row r="3916" spans="6:6" x14ac:dyDescent="0.25">
      <c r="F3916" s="1"/>
    </row>
    <row r="3917" spans="6:6" x14ac:dyDescent="0.25">
      <c r="F3917" s="1"/>
    </row>
    <row r="3918" spans="6:6" x14ac:dyDescent="0.25">
      <c r="F3918" s="1"/>
    </row>
    <row r="3919" spans="6:6" x14ac:dyDescent="0.25">
      <c r="F3919" s="1"/>
    </row>
    <row r="3920" spans="6:6" x14ac:dyDescent="0.25">
      <c r="F3920" s="1"/>
    </row>
    <row r="3921" spans="6:6" x14ac:dyDescent="0.25">
      <c r="F3921" s="1"/>
    </row>
    <row r="3922" spans="6:6" x14ac:dyDescent="0.25">
      <c r="F3922" s="1"/>
    </row>
    <row r="3923" spans="6:6" x14ac:dyDescent="0.25">
      <c r="F3923" s="1"/>
    </row>
    <row r="3924" spans="6:6" x14ac:dyDescent="0.25">
      <c r="F3924" s="1"/>
    </row>
    <row r="3925" spans="6:6" x14ac:dyDescent="0.25">
      <c r="F3925" s="1"/>
    </row>
    <row r="3926" spans="6:6" x14ac:dyDescent="0.25">
      <c r="F3926" s="1"/>
    </row>
    <row r="3927" spans="6:6" x14ac:dyDescent="0.25">
      <c r="F3927" s="1"/>
    </row>
    <row r="3928" spans="6:6" x14ac:dyDescent="0.25">
      <c r="F3928" s="1"/>
    </row>
    <row r="3929" spans="6:6" x14ac:dyDescent="0.25">
      <c r="F3929" s="1"/>
    </row>
    <row r="3930" spans="6:6" x14ac:dyDescent="0.25">
      <c r="F3930" s="1"/>
    </row>
    <row r="3931" spans="6:6" x14ac:dyDescent="0.25">
      <c r="F3931" s="1"/>
    </row>
    <row r="3932" spans="6:6" x14ac:dyDescent="0.25">
      <c r="F3932" s="1"/>
    </row>
    <row r="3933" spans="6:6" x14ac:dyDescent="0.25">
      <c r="F3933" s="1"/>
    </row>
    <row r="3934" spans="6:6" x14ac:dyDescent="0.25">
      <c r="F3934" s="1"/>
    </row>
    <row r="3935" spans="6:6" x14ac:dyDescent="0.25">
      <c r="F3935" s="1"/>
    </row>
    <row r="3936" spans="6:6" x14ac:dyDescent="0.25">
      <c r="F3936" s="1"/>
    </row>
    <row r="3937" spans="6:6" x14ac:dyDescent="0.25">
      <c r="F3937" s="1"/>
    </row>
    <row r="3938" spans="6:6" x14ac:dyDescent="0.25">
      <c r="F3938" s="1"/>
    </row>
    <row r="3939" spans="6:6" x14ac:dyDescent="0.25">
      <c r="F3939" s="1"/>
    </row>
    <row r="3940" spans="6:6" x14ac:dyDescent="0.25">
      <c r="F3940" s="1"/>
    </row>
    <row r="3941" spans="6:6" x14ac:dyDescent="0.25">
      <c r="F3941" s="1"/>
    </row>
    <row r="3942" spans="6:6" x14ac:dyDescent="0.25">
      <c r="F3942" s="1"/>
    </row>
    <row r="3943" spans="6:6" x14ac:dyDescent="0.25">
      <c r="F3943" s="1"/>
    </row>
    <row r="3944" spans="6:6" x14ac:dyDescent="0.25">
      <c r="F3944" s="1"/>
    </row>
    <row r="3945" spans="6:6" x14ac:dyDescent="0.25">
      <c r="F3945" s="1"/>
    </row>
    <row r="3946" spans="6:6" x14ac:dyDescent="0.25">
      <c r="F3946" s="1"/>
    </row>
    <row r="3947" spans="6:6" x14ac:dyDescent="0.25">
      <c r="F3947" s="1"/>
    </row>
    <row r="3948" spans="6:6" x14ac:dyDescent="0.25">
      <c r="F3948" s="1"/>
    </row>
    <row r="3949" spans="6:6" x14ac:dyDescent="0.25">
      <c r="F3949" s="1"/>
    </row>
    <row r="3950" spans="6:6" x14ac:dyDescent="0.25">
      <c r="F3950" s="1"/>
    </row>
    <row r="3951" spans="6:6" x14ac:dyDescent="0.25">
      <c r="F3951" s="1"/>
    </row>
    <row r="3952" spans="6:6" x14ac:dyDescent="0.25">
      <c r="F3952" s="1"/>
    </row>
    <row r="3953" spans="6:6" x14ac:dyDescent="0.25">
      <c r="F3953" s="1"/>
    </row>
    <row r="3954" spans="6:6" x14ac:dyDescent="0.25">
      <c r="F3954" s="1"/>
    </row>
    <row r="3955" spans="6:6" x14ac:dyDescent="0.25">
      <c r="F3955" s="1"/>
    </row>
    <row r="3956" spans="6:6" x14ac:dyDescent="0.25">
      <c r="F3956" s="1"/>
    </row>
    <row r="3957" spans="6:6" x14ac:dyDescent="0.25">
      <c r="F3957" s="1"/>
    </row>
    <row r="3958" spans="6:6" x14ac:dyDescent="0.25">
      <c r="F3958" s="1"/>
    </row>
    <row r="3959" spans="6:6" x14ac:dyDescent="0.25">
      <c r="F3959" s="1"/>
    </row>
    <row r="3960" spans="6:6" x14ac:dyDescent="0.25">
      <c r="F3960" s="1"/>
    </row>
    <row r="3961" spans="6:6" x14ac:dyDescent="0.25">
      <c r="F3961" s="1"/>
    </row>
    <row r="3962" spans="6:6" x14ac:dyDescent="0.25">
      <c r="F3962" s="1"/>
    </row>
    <row r="3963" spans="6:6" x14ac:dyDescent="0.25">
      <c r="F3963" s="1"/>
    </row>
    <row r="3964" spans="6:6" x14ac:dyDescent="0.25">
      <c r="F3964" s="1"/>
    </row>
    <row r="3965" spans="6:6" x14ac:dyDescent="0.25">
      <c r="F3965" s="1"/>
    </row>
    <row r="3966" spans="6:6" x14ac:dyDescent="0.25">
      <c r="F3966" s="1"/>
    </row>
    <row r="3967" spans="6:6" x14ac:dyDescent="0.25">
      <c r="F3967" s="1"/>
    </row>
    <row r="3968" spans="6:6" x14ac:dyDescent="0.25">
      <c r="F3968" s="1"/>
    </row>
    <row r="3969" spans="6:6" x14ac:dyDescent="0.25">
      <c r="F3969" s="1"/>
    </row>
    <row r="3970" spans="6:6" x14ac:dyDescent="0.25">
      <c r="F3970" s="1"/>
    </row>
    <row r="3971" spans="6:6" x14ac:dyDescent="0.25">
      <c r="F3971" s="1"/>
    </row>
    <row r="3972" spans="6:6" x14ac:dyDescent="0.25">
      <c r="F3972" s="1"/>
    </row>
    <row r="3973" spans="6:6" x14ac:dyDescent="0.25">
      <c r="F3973" s="1"/>
    </row>
    <row r="3974" spans="6:6" x14ac:dyDescent="0.25">
      <c r="F3974" s="1"/>
    </row>
    <row r="3975" spans="6:6" x14ac:dyDescent="0.25">
      <c r="F3975" s="1"/>
    </row>
    <row r="3976" spans="6:6" x14ac:dyDescent="0.25">
      <c r="F3976" s="1"/>
    </row>
    <row r="3977" spans="6:6" x14ac:dyDescent="0.25">
      <c r="F3977" s="1"/>
    </row>
    <row r="3978" spans="6:6" x14ac:dyDescent="0.25">
      <c r="F3978" s="1"/>
    </row>
    <row r="3979" spans="6:6" x14ac:dyDescent="0.25">
      <c r="F3979" s="1"/>
    </row>
    <row r="3980" spans="6:6" x14ac:dyDescent="0.25">
      <c r="F3980" s="1"/>
    </row>
    <row r="3981" spans="6:6" x14ac:dyDescent="0.25">
      <c r="F3981" s="1"/>
    </row>
    <row r="3982" spans="6:6" x14ac:dyDescent="0.25">
      <c r="F3982" s="1"/>
    </row>
    <row r="3983" spans="6:6" x14ac:dyDescent="0.25">
      <c r="F3983" s="1"/>
    </row>
    <row r="3984" spans="6:6" x14ac:dyDescent="0.25">
      <c r="F3984" s="1"/>
    </row>
    <row r="3985" spans="6:6" x14ac:dyDescent="0.25">
      <c r="F3985" s="1"/>
    </row>
    <row r="3986" spans="6:6" x14ac:dyDescent="0.25">
      <c r="F3986" s="1"/>
    </row>
    <row r="3987" spans="6:6" x14ac:dyDescent="0.25">
      <c r="F3987" s="1"/>
    </row>
    <row r="3988" spans="6:6" x14ac:dyDescent="0.25">
      <c r="F3988" s="1"/>
    </row>
    <row r="3989" spans="6:6" x14ac:dyDescent="0.25">
      <c r="F3989" s="1"/>
    </row>
    <row r="3990" spans="6:6" x14ac:dyDescent="0.25">
      <c r="F3990" s="1"/>
    </row>
    <row r="3991" spans="6:6" x14ac:dyDescent="0.25">
      <c r="F3991" s="1"/>
    </row>
    <row r="3992" spans="6:6" x14ac:dyDescent="0.25">
      <c r="F3992" s="1"/>
    </row>
    <row r="3993" spans="6:6" x14ac:dyDescent="0.25">
      <c r="F3993" s="1"/>
    </row>
    <row r="3994" spans="6:6" x14ac:dyDescent="0.25">
      <c r="F3994" s="1"/>
    </row>
    <row r="3995" spans="6:6" x14ac:dyDescent="0.25">
      <c r="F3995" s="1"/>
    </row>
    <row r="3996" spans="6:6" x14ac:dyDescent="0.25">
      <c r="F3996" s="1"/>
    </row>
    <row r="3997" spans="6:6" x14ac:dyDescent="0.25">
      <c r="F3997" s="1"/>
    </row>
    <row r="3998" spans="6:6" x14ac:dyDescent="0.25">
      <c r="F3998" s="1"/>
    </row>
    <row r="3999" spans="6:6" x14ac:dyDescent="0.25">
      <c r="F3999" s="1"/>
    </row>
    <row r="4000" spans="6:6" x14ac:dyDescent="0.25">
      <c r="F4000" s="1"/>
    </row>
    <row r="4001" spans="6:6" x14ac:dyDescent="0.25">
      <c r="F4001" s="1"/>
    </row>
    <row r="4002" spans="6:6" x14ac:dyDescent="0.25">
      <c r="F4002" s="1"/>
    </row>
    <row r="4003" spans="6:6" x14ac:dyDescent="0.25">
      <c r="F4003" s="1"/>
    </row>
    <row r="4004" spans="6:6" x14ac:dyDescent="0.25">
      <c r="F4004" s="1"/>
    </row>
    <row r="4005" spans="6:6" x14ac:dyDescent="0.25">
      <c r="F4005" s="1"/>
    </row>
    <row r="4006" spans="6:6" x14ac:dyDescent="0.25">
      <c r="F4006" s="1"/>
    </row>
    <row r="4007" spans="6:6" x14ac:dyDescent="0.25">
      <c r="F4007" s="1"/>
    </row>
    <row r="4008" spans="6:6" x14ac:dyDescent="0.25">
      <c r="F4008" s="1"/>
    </row>
    <row r="4009" spans="6:6" x14ac:dyDescent="0.25">
      <c r="F4009" s="1"/>
    </row>
    <row r="4010" spans="6:6" x14ac:dyDescent="0.25">
      <c r="F4010" s="1"/>
    </row>
    <row r="4011" spans="6:6" x14ac:dyDescent="0.25">
      <c r="F4011" s="1"/>
    </row>
    <row r="4012" spans="6:6" x14ac:dyDescent="0.25">
      <c r="F4012" s="1"/>
    </row>
    <row r="4013" spans="6:6" x14ac:dyDescent="0.25">
      <c r="F4013" s="1"/>
    </row>
    <row r="4014" spans="6:6" x14ac:dyDescent="0.25">
      <c r="F4014" s="1"/>
    </row>
    <row r="4015" spans="6:6" x14ac:dyDescent="0.25">
      <c r="F4015" s="1"/>
    </row>
    <row r="4016" spans="6:6" x14ac:dyDescent="0.25">
      <c r="F4016" s="1"/>
    </row>
    <row r="4017" spans="6:6" x14ac:dyDescent="0.25">
      <c r="F4017" s="1"/>
    </row>
    <row r="4018" spans="6:6" x14ac:dyDescent="0.25">
      <c r="F4018" s="1"/>
    </row>
    <row r="4019" spans="6:6" x14ac:dyDescent="0.25">
      <c r="F4019" s="1"/>
    </row>
    <row r="4020" spans="6:6" x14ac:dyDescent="0.25">
      <c r="F4020" s="1"/>
    </row>
    <row r="4021" spans="6:6" x14ac:dyDescent="0.25">
      <c r="F4021" s="1"/>
    </row>
    <row r="4022" spans="6:6" x14ac:dyDescent="0.25">
      <c r="F4022" s="1"/>
    </row>
    <row r="4023" spans="6:6" x14ac:dyDescent="0.25">
      <c r="F4023" s="1"/>
    </row>
    <row r="4024" spans="6:6" x14ac:dyDescent="0.25">
      <c r="F4024" s="1"/>
    </row>
    <row r="4025" spans="6:6" x14ac:dyDescent="0.25">
      <c r="F4025" s="1"/>
    </row>
    <row r="4026" spans="6:6" x14ac:dyDescent="0.25">
      <c r="F4026" s="1"/>
    </row>
    <row r="4027" spans="6:6" x14ac:dyDescent="0.25">
      <c r="F4027" s="1"/>
    </row>
    <row r="4028" spans="6:6" x14ac:dyDescent="0.25">
      <c r="F4028" s="1"/>
    </row>
    <row r="4029" spans="6:6" x14ac:dyDescent="0.25">
      <c r="F4029" s="1"/>
    </row>
    <row r="4030" spans="6:6" x14ac:dyDescent="0.25">
      <c r="F4030" s="1"/>
    </row>
    <row r="4031" spans="6:6" x14ac:dyDescent="0.25">
      <c r="F4031" s="1"/>
    </row>
    <row r="4032" spans="6:6" x14ac:dyDescent="0.25">
      <c r="F4032" s="1"/>
    </row>
    <row r="4033" spans="6:6" x14ac:dyDescent="0.25">
      <c r="F4033" s="1"/>
    </row>
    <row r="4034" spans="6:6" x14ac:dyDescent="0.25">
      <c r="F4034" s="1"/>
    </row>
    <row r="4035" spans="6:6" x14ac:dyDescent="0.25">
      <c r="F4035" s="1"/>
    </row>
    <row r="4036" spans="6:6" x14ac:dyDescent="0.25">
      <c r="F4036" s="1"/>
    </row>
    <row r="4037" spans="6:6" x14ac:dyDescent="0.25">
      <c r="F4037" s="1"/>
    </row>
    <row r="4038" spans="6:6" x14ac:dyDescent="0.25">
      <c r="F4038" s="1"/>
    </row>
    <row r="4039" spans="6:6" x14ac:dyDescent="0.25">
      <c r="F4039" s="1"/>
    </row>
    <row r="4040" spans="6:6" x14ac:dyDescent="0.25">
      <c r="F4040" s="1"/>
    </row>
    <row r="4041" spans="6:6" x14ac:dyDescent="0.25">
      <c r="F4041" s="1"/>
    </row>
    <row r="4042" spans="6:6" x14ac:dyDescent="0.25">
      <c r="F4042" s="1"/>
    </row>
    <row r="4043" spans="6:6" x14ac:dyDescent="0.25">
      <c r="F4043" s="1"/>
    </row>
    <row r="4044" spans="6:6" x14ac:dyDescent="0.25">
      <c r="F4044" s="1"/>
    </row>
    <row r="4045" spans="6:6" x14ac:dyDescent="0.25">
      <c r="F4045" s="1"/>
    </row>
    <row r="4046" spans="6:6" x14ac:dyDescent="0.25">
      <c r="F4046" s="1"/>
    </row>
    <row r="4047" spans="6:6" x14ac:dyDescent="0.25">
      <c r="F4047" s="1"/>
    </row>
    <row r="4048" spans="6:6" x14ac:dyDescent="0.25">
      <c r="F4048" s="1"/>
    </row>
    <row r="4049" spans="6:6" x14ac:dyDescent="0.25">
      <c r="F4049" s="1"/>
    </row>
    <row r="4050" spans="6:6" x14ac:dyDescent="0.25">
      <c r="F4050" s="1"/>
    </row>
    <row r="4051" spans="6:6" x14ac:dyDescent="0.25">
      <c r="F4051" s="1"/>
    </row>
    <row r="4052" spans="6:6" x14ac:dyDescent="0.25">
      <c r="F4052" s="1"/>
    </row>
    <row r="4053" spans="6:6" x14ac:dyDescent="0.25">
      <c r="F4053" s="1"/>
    </row>
    <row r="4054" spans="6:6" x14ac:dyDescent="0.25">
      <c r="F4054" s="1"/>
    </row>
    <row r="4055" spans="6:6" x14ac:dyDescent="0.25">
      <c r="F4055" s="1"/>
    </row>
    <row r="4056" spans="6:6" x14ac:dyDescent="0.25">
      <c r="F4056" s="1"/>
    </row>
    <row r="4057" spans="6:6" x14ac:dyDescent="0.25">
      <c r="F4057" s="1"/>
    </row>
    <row r="4058" spans="6:6" x14ac:dyDescent="0.25">
      <c r="F4058" s="1"/>
    </row>
    <row r="4059" spans="6:6" x14ac:dyDescent="0.25">
      <c r="F4059" s="1"/>
    </row>
    <row r="4060" spans="6:6" x14ac:dyDescent="0.25">
      <c r="F4060" s="1"/>
    </row>
    <row r="4061" spans="6:6" x14ac:dyDescent="0.25">
      <c r="F4061" s="1"/>
    </row>
    <row r="4062" spans="6:6" x14ac:dyDescent="0.25">
      <c r="F4062" s="1"/>
    </row>
    <row r="4063" spans="6:6" x14ac:dyDescent="0.25">
      <c r="F4063" s="1"/>
    </row>
    <row r="4064" spans="6:6" x14ac:dyDescent="0.25">
      <c r="F4064" s="1"/>
    </row>
    <row r="4065" spans="6:6" x14ac:dyDescent="0.25">
      <c r="F4065" s="1"/>
    </row>
    <row r="4066" spans="6:6" x14ac:dyDescent="0.25">
      <c r="F4066" s="1"/>
    </row>
    <row r="4067" spans="6:6" x14ac:dyDescent="0.25">
      <c r="F4067" s="1"/>
    </row>
    <row r="4068" spans="6:6" x14ac:dyDescent="0.25">
      <c r="F4068" s="1"/>
    </row>
    <row r="4069" spans="6:6" x14ac:dyDescent="0.25">
      <c r="F4069" s="1"/>
    </row>
    <row r="4070" spans="6:6" x14ac:dyDescent="0.25">
      <c r="F4070" s="1"/>
    </row>
    <row r="4071" spans="6:6" x14ac:dyDescent="0.25">
      <c r="F4071" s="1"/>
    </row>
    <row r="4072" spans="6:6" x14ac:dyDescent="0.25">
      <c r="F4072" s="1"/>
    </row>
    <row r="4073" spans="6:6" x14ac:dyDescent="0.25">
      <c r="F4073" s="1"/>
    </row>
    <row r="4074" spans="6:6" x14ac:dyDescent="0.25">
      <c r="F4074" s="1"/>
    </row>
    <row r="4075" spans="6:6" x14ac:dyDescent="0.25">
      <c r="F4075" s="1"/>
    </row>
    <row r="4076" spans="6:6" x14ac:dyDescent="0.25">
      <c r="F4076" s="1"/>
    </row>
    <row r="4077" spans="6:6" x14ac:dyDescent="0.25">
      <c r="F4077" s="1"/>
    </row>
    <row r="4078" spans="6:6" x14ac:dyDescent="0.25">
      <c r="F4078" s="1"/>
    </row>
    <row r="4079" spans="6:6" x14ac:dyDescent="0.25">
      <c r="F4079" s="1"/>
    </row>
    <row r="4080" spans="6:6" x14ac:dyDescent="0.25">
      <c r="F4080" s="1"/>
    </row>
    <row r="4081" spans="6:6" x14ac:dyDescent="0.25">
      <c r="F4081" s="1"/>
    </row>
    <row r="4082" spans="6:6" x14ac:dyDescent="0.25">
      <c r="F4082" s="1"/>
    </row>
    <row r="4083" spans="6:6" x14ac:dyDescent="0.25">
      <c r="F4083" s="1"/>
    </row>
    <row r="4084" spans="6:6" x14ac:dyDescent="0.25">
      <c r="F4084" s="1"/>
    </row>
    <row r="4085" spans="6:6" x14ac:dyDescent="0.25">
      <c r="F4085" s="1"/>
    </row>
    <row r="4086" spans="6:6" x14ac:dyDescent="0.25">
      <c r="F4086" s="1"/>
    </row>
    <row r="4087" spans="6:6" x14ac:dyDescent="0.25">
      <c r="F4087" s="1"/>
    </row>
    <row r="4088" spans="6:6" x14ac:dyDescent="0.25">
      <c r="F4088" s="1"/>
    </row>
    <row r="4089" spans="6:6" x14ac:dyDescent="0.25">
      <c r="F4089" s="1"/>
    </row>
    <row r="4090" spans="6:6" x14ac:dyDescent="0.25">
      <c r="F4090" s="1"/>
    </row>
    <row r="4091" spans="6:6" x14ac:dyDescent="0.25">
      <c r="F4091" s="1"/>
    </row>
    <row r="4092" spans="6:6" x14ac:dyDescent="0.25">
      <c r="F4092" s="1"/>
    </row>
    <row r="4093" spans="6:6" x14ac:dyDescent="0.25">
      <c r="F4093" s="1"/>
    </row>
    <row r="4094" spans="6:6" x14ac:dyDescent="0.25">
      <c r="F4094" s="1"/>
    </row>
    <row r="4095" spans="6:6" x14ac:dyDescent="0.25">
      <c r="F4095" s="1"/>
    </row>
    <row r="4096" spans="6:6" x14ac:dyDescent="0.25">
      <c r="F4096" s="1"/>
    </row>
    <row r="4097" spans="6:6" x14ac:dyDescent="0.25">
      <c r="F4097" s="1"/>
    </row>
    <row r="4098" spans="6:6" x14ac:dyDescent="0.25">
      <c r="F4098" s="1"/>
    </row>
    <row r="4099" spans="6:6" x14ac:dyDescent="0.25">
      <c r="F4099" s="1"/>
    </row>
    <row r="4100" spans="6:6" x14ac:dyDescent="0.25">
      <c r="F4100" s="1"/>
    </row>
    <row r="4101" spans="6:6" x14ac:dyDescent="0.25">
      <c r="F4101" s="1"/>
    </row>
    <row r="4102" spans="6:6" x14ac:dyDescent="0.25">
      <c r="F4102" s="1"/>
    </row>
    <row r="4103" spans="6:6" x14ac:dyDescent="0.25">
      <c r="F4103" s="1"/>
    </row>
    <row r="4104" spans="6:6" x14ac:dyDescent="0.25">
      <c r="F4104" s="1"/>
    </row>
    <row r="4105" spans="6:6" x14ac:dyDescent="0.25">
      <c r="F4105" s="1"/>
    </row>
    <row r="4106" spans="6:6" x14ac:dyDescent="0.25">
      <c r="F4106" s="1"/>
    </row>
    <row r="4107" spans="6:6" x14ac:dyDescent="0.25">
      <c r="F4107" s="1"/>
    </row>
    <row r="4108" spans="6:6" x14ac:dyDescent="0.25">
      <c r="F4108" s="1"/>
    </row>
    <row r="4109" spans="6:6" x14ac:dyDescent="0.25">
      <c r="F4109" s="1"/>
    </row>
    <row r="4110" spans="6:6" x14ac:dyDescent="0.25">
      <c r="F4110" s="1"/>
    </row>
    <row r="4111" spans="6:6" x14ac:dyDescent="0.25">
      <c r="F4111" s="1"/>
    </row>
    <row r="4112" spans="6:6" x14ac:dyDescent="0.25">
      <c r="F4112" s="1"/>
    </row>
    <row r="4113" spans="6:6" x14ac:dyDescent="0.25">
      <c r="F4113" s="1"/>
    </row>
    <row r="4114" spans="6:6" x14ac:dyDescent="0.25">
      <c r="F4114" s="1"/>
    </row>
    <row r="4115" spans="6:6" x14ac:dyDescent="0.25">
      <c r="F4115" s="1"/>
    </row>
    <row r="4116" spans="6:6" x14ac:dyDescent="0.25">
      <c r="F4116" s="1"/>
    </row>
    <row r="4117" spans="6:6" x14ac:dyDescent="0.25">
      <c r="F4117" s="1"/>
    </row>
    <row r="4118" spans="6:6" x14ac:dyDescent="0.25">
      <c r="F4118" s="1"/>
    </row>
    <row r="4119" spans="6:6" x14ac:dyDescent="0.25">
      <c r="F4119" s="1"/>
    </row>
    <row r="4120" spans="6:6" x14ac:dyDescent="0.25">
      <c r="F4120" s="1"/>
    </row>
    <row r="4121" spans="6:6" x14ac:dyDescent="0.25">
      <c r="F4121" s="1"/>
    </row>
    <row r="4122" spans="6:6" x14ac:dyDescent="0.25">
      <c r="F4122" s="1"/>
    </row>
    <row r="4123" spans="6:6" x14ac:dyDescent="0.25">
      <c r="F4123" s="1"/>
    </row>
    <row r="4124" spans="6:6" x14ac:dyDescent="0.25">
      <c r="F4124" s="1"/>
    </row>
    <row r="4125" spans="6:6" x14ac:dyDescent="0.25">
      <c r="F4125" s="1"/>
    </row>
    <row r="4126" spans="6:6" x14ac:dyDescent="0.25">
      <c r="F4126" s="1"/>
    </row>
    <row r="4127" spans="6:6" x14ac:dyDescent="0.25">
      <c r="F4127" s="1"/>
    </row>
    <row r="4128" spans="6:6" x14ac:dyDescent="0.25">
      <c r="F4128" s="1"/>
    </row>
    <row r="4129" spans="6:6" x14ac:dyDescent="0.25">
      <c r="F4129" s="1"/>
    </row>
    <row r="4130" spans="6:6" x14ac:dyDescent="0.25">
      <c r="F4130" s="1"/>
    </row>
    <row r="4131" spans="6:6" x14ac:dyDescent="0.25">
      <c r="F4131" s="1"/>
    </row>
    <row r="4132" spans="6:6" x14ac:dyDescent="0.25">
      <c r="F4132" s="1"/>
    </row>
    <row r="4133" spans="6:6" x14ac:dyDescent="0.25">
      <c r="F4133" s="1"/>
    </row>
    <row r="4134" spans="6:6" x14ac:dyDescent="0.25">
      <c r="F4134" s="1"/>
    </row>
    <row r="4135" spans="6:6" x14ac:dyDescent="0.25">
      <c r="F4135" s="1"/>
    </row>
    <row r="4136" spans="6:6" x14ac:dyDescent="0.25">
      <c r="F4136" s="1"/>
    </row>
    <row r="4137" spans="6:6" x14ac:dyDescent="0.25">
      <c r="F4137" s="1"/>
    </row>
    <row r="4138" spans="6:6" x14ac:dyDescent="0.25">
      <c r="F4138" s="1"/>
    </row>
    <row r="4139" spans="6:6" x14ac:dyDescent="0.25">
      <c r="F4139" s="1"/>
    </row>
    <row r="4140" spans="6:6" x14ac:dyDescent="0.25">
      <c r="F4140" s="1"/>
    </row>
    <row r="4141" spans="6:6" x14ac:dyDescent="0.25">
      <c r="F4141" s="1"/>
    </row>
    <row r="4142" spans="6:6" x14ac:dyDescent="0.25">
      <c r="F4142" s="1"/>
    </row>
    <row r="4143" spans="6:6" x14ac:dyDescent="0.25">
      <c r="F4143" s="1"/>
    </row>
    <row r="4144" spans="6:6" x14ac:dyDescent="0.25">
      <c r="F4144" s="1"/>
    </row>
    <row r="4145" spans="6:6" x14ac:dyDescent="0.25">
      <c r="F4145" s="1"/>
    </row>
    <row r="4146" spans="6:6" x14ac:dyDescent="0.25">
      <c r="F4146" s="1"/>
    </row>
    <row r="4147" spans="6:6" x14ac:dyDescent="0.25">
      <c r="F4147" s="1"/>
    </row>
    <row r="4148" spans="6:6" x14ac:dyDescent="0.25">
      <c r="F4148" s="1"/>
    </row>
    <row r="4149" spans="6:6" x14ac:dyDescent="0.25">
      <c r="F4149" s="1"/>
    </row>
    <row r="4150" spans="6:6" x14ac:dyDescent="0.25">
      <c r="F4150" s="1"/>
    </row>
    <row r="4151" spans="6:6" x14ac:dyDescent="0.25">
      <c r="F4151" s="1"/>
    </row>
    <row r="4152" spans="6:6" x14ac:dyDescent="0.25">
      <c r="F4152" s="1"/>
    </row>
    <row r="4153" spans="6:6" x14ac:dyDescent="0.25">
      <c r="F4153" s="1"/>
    </row>
    <row r="4154" spans="6:6" x14ac:dyDescent="0.25">
      <c r="F4154" s="1"/>
    </row>
    <row r="4155" spans="6:6" x14ac:dyDescent="0.25">
      <c r="F4155" s="1"/>
    </row>
    <row r="4156" spans="6:6" x14ac:dyDescent="0.25">
      <c r="F4156" s="1"/>
    </row>
    <row r="4157" spans="6:6" x14ac:dyDescent="0.25">
      <c r="F4157" s="1"/>
    </row>
    <row r="4158" spans="6:6" x14ac:dyDescent="0.25">
      <c r="F4158" s="1"/>
    </row>
    <row r="4159" spans="6:6" x14ac:dyDescent="0.25">
      <c r="F4159" s="1"/>
    </row>
    <row r="4160" spans="6:6" x14ac:dyDescent="0.25">
      <c r="F4160" s="1"/>
    </row>
    <row r="4161" spans="6:6" x14ac:dyDescent="0.25">
      <c r="F4161" s="1"/>
    </row>
    <row r="4162" spans="6:6" x14ac:dyDescent="0.25">
      <c r="F4162" s="1"/>
    </row>
    <row r="4163" spans="6:6" x14ac:dyDescent="0.25">
      <c r="F4163" s="1"/>
    </row>
    <row r="4164" spans="6:6" x14ac:dyDescent="0.25">
      <c r="F4164" s="1"/>
    </row>
    <row r="4165" spans="6:6" x14ac:dyDescent="0.25">
      <c r="F4165" s="1"/>
    </row>
    <row r="4166" spans="6:6" x14ac:dyDescent="0.25">
      <c r="F4166" s="1"/>
    </row>
    <row r="4167" spans="6:6" x14ac:dyDescent="0.25">
      <c r="F4167" s="1"/>
    </row>
    <row r="4168" spans="6:6" x14ac:dyDescent="0.25">
      <c r="F4168" s="1"/>
    </row>
    <row r="4169" spans="6:6" x14ac:dyDescent="0.25">
      <c r="F4169" s="1"/>
    </row>
    <row r="4170" spans="6:6" x14ac:dyDescent="0.25">
      <c r="F4170" s="1"/>
    </row>
    <row r="4171" spans="6:6" x14ac:dyDescent="0.25">
      <c r="F4171" s="1"/>
    </row>
    <row r="4172" spans="6:6" x14ac:dyDescent="0.25">
      <c r="F4172" s="1"/>
    </row>
    <row r="4173" spans="6:6" x14ac:dyDescent="0.25">
      <c r="F4173" s="1"/>
    </row>
    <row r="4174" spans="6:6" x14ac:dyDescent="0.25">
      <c r="F4174" s="1"/>
    </row>
    <row r="4175" spans="6:6" x14ac:dyDescent="0.25">
      <c r="F4175" s="1"/>
    </row>
    <row r="4176" spans="6:6" x14ac:dyDescent="0.25">
      <c r="F4176" s="1"/>
    </row>
    <row r="4177" spans="6:6" x14ac:dyDescent="0.25">
      <c r="F4177" s="1"/>
    </row>
    <row r="4178" spans="6:6" x14ac:dyDescent="0.25">
      <c r="F4178" s="1"/>
    </row>
    <row r="4179" spans="6:6" x14ac:dyDescent="0.25">
      <c r="F4179" s="1"/>
    </row>
    <row r="4180" spans="6:6" x14ac:dyDescent="0.25">
      <c r="F4180" s="1"/>
    </row>
    <row r="4181" spans="6:6" x14ac:dyDescent="0.25">
      <c r="F4181" s="1"/>
    </row>
    <row r="4182" spans="6:6" x14ac:dyDescent="0.25">
      <c r="F4182" s="1"/>
    </row>
    <row r="4183" spans="6:6" x14ac:dyDescent="0.25">
      <c r="F4183" s="1"/>
    </row>
    <row r="4184" spans="6:6" x14ac:dyDescent="0.25">
      <c r="F4184" s="1"/>
    </row>
    <row r="4185" spans="6:6" x14ac:dyDescent="0.25">
      <c r="F4185" s="1"/>
    </row>
    <row r="4186" spans="6:6" x14ac:dyDescent="0.25">
      <c r="F4186" s="1"/>
    </row>
    <row r="4187" spans="6:6" x14ac:dyDescent="0.25">
      <c r="F4187" s="1"/>
    </row>
    <row r="4188" spans="6:6" x14ac:dyDescent="0.25">
      <c r="F4188" s="1"/>
    </row>
    <row r="4189" spans="6:6" x14ac:dyDescent="0.25">
      <c r="F4189" s="1"/>
    </row>
    <row r="4190" spans="6:6" x14ac:dyDescent="0.25">
      <c r="F4190" s="1"/>
    </row>
    <row r="4191" spans="6:6" x14ac:dyDescent="0.25">
      <c r="F4191" s="1"/>
    </row>
    <row r="4192" spans="6:6" x14ac:dyDescent="0.25">
      <c r="F4192" s="1"/>
    </row>
    <row r="4193" spans="6:6" x14ac:dyDescent="0.25">
      <c r="F4193" s="1"/>
    </row>
    <row r="4194" spans="6:6" x14ac:dyDescent="0.25">
      <c r="F4194" s="1"/>
    </row>
    <row r="4195" spans="6:6" x14ac:dyDescent="0.25">
      <c r="F4195" s="1"/>
    </row>
    <row r="4196" spans="6:6" x14ac:dyDescent="0.25">
      <c r="F4196" s="1"/>
    </row>
    <row r="4197" spans="6:6" x14ac:dyDescent="0.25">
      <c r="F4197" s="1"/>
    </row>
    <row r="4198" spans="6:6" x14ac:dyDescent="0.25">
      <c r="F4198" s="1"/>
    </row>
    <row r="4199" spans="6:6" x14ac:dyDescent="0.25">
      <c r="F4199" s="1"/>
    </row>
    <row r="4200" spans="6:6" x14ac:dyDescent="0.25">
      <c r="F4200" s="1"/>
    </row>
    <row r="4201" spans="6:6" x14ac:dyDescent="0.25">
      <c r="F4201" s="1"/>
    </row>
    <row r="4202" spans="6:6" x14ac:dyDescent="0.25">
      <c r="F4202" s="1"/>
    </row>
    <row r="4203" spans="6:6" x14ac:dyDescent="0.25">
      <c r="F4203" s="1"/>
    </row>
    <row r="4204" spans="6:6" x14ac:dyDescent="0.25">
      <c r="F4204" s="1"/>
    </row>
    <row r="4205" spans="6:6" x14ac:dyDescent="0.25">
      <c r="F4205" s="1"/>
    </row>
    <row r="4206" spans="6:6" x14ac:dyDescent="0.25">
      <c r="F4206" s="1"/>
    </row>
    <row r="4207" spans="6:6" x14ac:dyDescent="0.25">
      <c r="F4207" s="1"/>
    </row>
    <row r="4208" spans="6:6" x14ac:dyDescent="0.25">
      <c r="F4208" s="1"/>
    </row>
    <row r="4209" spans="6:6" x14ac:dyDescent="0.25">
      <c r="F4209" s="1"/>
    </row>
    <row r="4210" spans="6:6" x14ac:dyDescent="0.25">
      <c r="F4210" s="1"/>
    </row>
    <row r="4211" spans="6:6" x14ac:dyDescent="0.25">
      <c r="F4211" s="1"/>
    </row>
    <row r="4212" spans="6:6" x14ac:dyDescent="0.25">
      <c r="F4212" s="1"/>
    </row>
    <row r="4213" spans="6:6" x14ac:dyDescent="0.25">
      <c r="F4213" s="1"/>
    </row>
    <row r="4214" spans="6:6" x14ac:dyDescent="0.25">
      <c r="F4214" s="1"/>
    </row>
    <row r="4215" spans="6:6" x14ac:dyDescent="0.25">
      <c r="F4215" s="1"/>
    </row>
    <row r="4216" spans="6:6" x14ac:dyDescent="0.25">
      <c r="F4216" s="1"/>
    </row>
    <row r="4217" spans="6:6" x14ac:dyDescent="0.25">
      <c r="F4217" s="1"/>
    </row>
    <row r="4218" spans="6:6" x14ac:dyDescent="0.25">
      <c r="F4218" s="1"/>
    </row>
    <row r="4219" spans="6:6" x14ac:dyDescent="0.25">
      <c r="F4219" s="1"/>
    </row>
    <row r="4220" spans="6:6" x14ac:dyDescent="0.25">
      <c r="F4220" s="1"/>
    </row>
    <row r="4221" spans="6:6" x14ac:dyDescent="0.25">
      <c r="F4221" s="1"/>
    </row>
    <row r="4222" spans="6:6" x14ac:dyDescent="0.25">
      <c r="F4222" s="1"/>
    </row>
    <row r="4223" spans="6:6" x14ac:dyDescent="0.25">
      <c r="F4223" s="1"/>
    </row>
    <row r="4224" spans="6:6" x14ac:dyDescent="0.25">
      <c r="F4224" s="1"/>
    </row>
    <row r="4225" spans="6:6" x14ac:dyDescent="0.25">
      <c r="F4225" s="1"/>
    </row>
    <row r="4226" spans="6:6" x14ac:dyDescent="0.25">
      <c r="F4226" s="1"/>
    </row>
    <row r="4227" spans="6:6" x14ac:dyDescent="0.25">
      <c r="F4227" s="1"/>
    </row>
    <row r="4228" spans="6:6" x14ac:dyDescent="0.25">
      <c r="F4228" s="1"/>
    </row>
    <row r="4229" spans="6:6" x14ac:dyDescent="0.25">
      <c r="F4229" s="1"/>
    </row>
    <row r="4230" spans="6:6" x14ac:dyDescent="0.25">
      <c r="F4230" s="1"/>
    </row>
    <row r="4231" spans="6:6" x14ac:dyDescent="0.25">
      <c r="F4231" s="1"/>
    </row>
    <row r="4232" spans="6:6" x14ac:dyDescent="0.25">
      <c r="F4232" s="1"/>
    </row>
    <row r="4233" spans="6:6" x14ac:dyDescent="0.25">
      <c r="F4233" s="1"/>
    </row>
    <row r="4234" spans="6:6" x14ac:dyDescent="0.25">
      <c r="F4234" s="1"/>
    </row>
    <row r="4235" spans="6:6" x14ac:dyDescent="0.25">
      <c r="F4235" s="1"/>
    </row>
    <row r="4236" spans="6:6" x14ac:dyDescent="0.25">
      <c r="F4236" s="1"/>
    </row>
    <row r="4237" spans="6:6" x14ac:dyDescent="0.25">
      <c r="F4237" s="1"/>
    </row>
    <row r="4238" spans="6:6" x14ac:dyDescent="0.25">
      <c r="F4238" s="1"/>
    </row>
    <row r="4239" spans="6:6" x14ac:dyDescent="0.25">
      <c r="F4239" s="1"/>
    </row>
    <row r="4240" spans="6:6" x14ac:dyDescent="0.25">
      <c r="F4240" s="1"/>
    </row>
    <row r="4241" spans="6:6" x14ac:dyDescent="0.25">
      <c r="F4241" s="1"/>
    </row>
    <row r="4242" spans="6:6" x14ac:dyDescent="0.25">
      <c r="F4242" s="1"/>
    </row>
    <row r="4243" spans="6:6" x14ac:dyDescent="0.25">
      <c r="F4243" s="1"/>
    </row>
    <row r="4244" spans="6:6" x14ac:dyDescent="0.25">
      <c r="F4244" s="1"/>
    </row>
    <row r="4245" spans="6:6" x14ac:dyDescent="0.25">
      <c r="F4245" s="1"/>
    </row>
    <row r="4246" spans="6:6" x14ac:dyDescent="0.25">
      <c r="F4246" s="1"/>
    </row>
    <row r="4247" spans="6:6" x14ac:dyDescent="0.25">
      <c r="F4247" s="1"/>
    </row>
    <row r="4248" spans="6:6" x14ac:dyDescent="0.25">
      <c r="F4248" s="1"/>
    </row>
    <row r="4249" spans="6:6" x14ac:dyDescent="0.25">
      <c r="F4249" s="1"/>
    </row>
    <row r="4250" spans="6:6" x14ac:dyDescent="0.25">
      <c r="F4250" s="1"/>
    </row>
    <row r="4251" spans="6:6" x14ac:dyDescent="0.25">
      <c r="F4251" s="1"/>
    </row>
    <row r="4252" spans="6:6" x14ac:dyDescent="0.25">
      <c r="F4252" s="1"/>
    </row>
    <row r="4253" spans="6:6" x14ac:dyDescent="0.25">
      <c r="F4253" s="1"/>
    </row>
    <row r="4254" spans="6:6" x14ac:dyDescent="0.25">
      <c r="F4254" s="1"/>
    </row>
    <row r="4255" spans="6:6" x14ac:dyDescent="0.25">
      <c r="F4255" s="1"/>
    </row>
    <row r="4256" spans="6:6" x14ac:dyDescent="0.25">
      <c r="F4256" s="1"/>
    </row>
    <row r="4257" spans="6:6" x14ac:dyDescent="0.25">
      <c r="F4257" s="1"/>
    </row>
    <row r="4258" spans="6:6" x14ac:dyDescent="0.25">
      <c r="F4258" s="1"/>
    </row>
    <row r="4259" spans="6:6" x14ac:dyDescent="0.25">
      <c r="F4259" s="1"/>
    </row>
    <row r="4260" spans="6:6" x14ac:dyDescent="0.25">
      <c r="F4260" s="1"/>
    </row>
    <row r="4261" spans="6:6" x14ac:dyDescent="0.25">
      <c r="F4261" s="1"/>
    </row>
    <row r="4262" spans="6:6" x14ac:dyDescent="0.25">
      <c r="F4262" s="1"/>
    </row>
    <row r="4263" spans="6:6" x14ac:dyDescent="0.25">
      <c r="F4263" s="1"/>
    </row>
    <row r="4264" spans="6:6" x14ac:dyDescent="0.25">
      <c r="F4264" s="1"/>
    </row>
    <row r="4265" spans="6:6" x14ac:dyDescent="0.25">
      <c r="F4265" s="1"/>
    </row>
    <row r="4266" spans="6:6" x14ac:dyDescent="0.25">
      <c r="F4266" s="1"/>
    </row>
    <row r="4267" spans="6:6" x14ac:dyDescent="0.25">
      <c r="F4267" s="1"/>
    </row>
    <row r="4268" spans="6:6" x14ac:dyDescent="0.25">
      <c r="F4268" s="1"/>
    </row>
    <row r="4269" spans="6:6" x14ac:dyDescent="0.25">
      <c r="F4269" s="1"/>
    </row>
    <row r="4270" spans="6:6" x14ac:dyDescent="0.25">
      <c r="F4270" s="1"/>
    </row>
    <row r="4271" spans="6:6" x14ac:dyDescent="0.25">
      <c r="F4271" s="1"/>
    </row>
    <row r="4272" spans="6:6" x14ac:dyDescent="0.25">
      <c r="F4272" s="1"/>
    </row>
    <row r="4273" spans="6:6" x14ac:dyDescent="0.25">
      <c r="F4273" s="1"/>
    </row>
    <row r="4274" spans="6:6" x14ac:dyDescent="0.25">
      <c r="F4274" s="1"/>
    </row>
    <row r="4275" spans="6:6" x14ac:dyDescent="0.25">
      <c r="F4275" s="1"/>
    </row>
    <row r="4276" spans="6:6" x14ac:dyDescent="0.25">
      <c r="F4276" s="1"/>
    </row>
    <row r="4277" spans="6:6" x14ac:dyDescent="0.25">
      <c r="F4277" s="1"/>
    </row>
    <row r="4278" spans="6:6" x14ac:dyDescent="0.25">
      <c r="F4278" s="1"/>
    </row>
    <row r="4279" spans="6:6" x14ac:dyDescent="0.25">
      <c r="F4279" s="1"/>
    </row>
    <row r="4280" spans="6:6" x14ac:dyDescent="0.25">
      <c r="F4280" s="1"/>
    </row>
    <row r="4281" spans="6:6" x14ac:dyDescent="0.25">
      <c r="F4281" s="1"/>
    </row>
    <row r="4282" spans="6:6" x14ac:dyDescent="0.25">
      <c r="F4282" s="1"/>
    </row>
    <row r="4283" spans="6:6" x14ac:dyDescent="0.25">
      <c r="F4283" s="1"/>
    </row>
    <row r="4284" spans="6:6" x14ac:dyDescent="0.25">
      <c r="F4284" s="1"/>
    </row>
    <row r="4285" spans="6:6" x14ac:dyDescent="0.25">
      <c r="F4285" s="1"/>
    </row>
    <row r="4286" spans="6:6" x14ac:dyDescent="0.25">
      <c r="F4286" s="1"/>
    </row>
    <row r="4287" spans="6:6" x14ac:dyDescent="0.25">
      <c r="F4287" s="1"/>
    </row>
    <row r="4288" spans="6:6" x14ac:dyDescent="0.25">
      <c r="F4288" s="1"/>
    </row>
    <row r="4289" spans="6:6" x14ac:dyDescent="0.25">
      <c r="F4289" s="1"/>
    </row>
    <row r="4290" spans="6:6" x14ac:dyDescent="0.25">
      <c r="F4290" s="1"/>
    </row>
    <row r="4291" spans="6:6" x14ac:dyDescent="0.25">
      <c r="F4291" s="1"/>
    </row>
    <row r="4292" spans="6:6" x14ac:dyDescent="0.25">
      <c r="F4292" s="1"/>
    </row>
    <row r="4293" spans="6:6" x14ac:dyDescent="0.25">
      <c r="F4293" s="1"/>
    </row>
    <row r="4294" spans="6:6" x14ac:dyDescent="0.25">
      <c r="F4294" s="1"/>
    </row>
    <row r="4295" spans="6:6" x14ac:dyDescent="0.25">
      <c r="F4295" s="1"/>
    </row>
    <row r="4296" spans="6:6" x14ac:dyDescent="0.25">
      <c r="F4296" s="1"/>
    </row>
    <row r="4297" spans="6:6" x14ac:dyDescent="0.25">
      <c r="F4297" s="1"/>
    </row>
    <row r="4298" spans="6:6" x14ac:dyDescent="0.25">
      <c r="F4298" s="1"/>
    </row>
    <row r="4299" spans="6:6" x14ac:dyDescent="0.25">
      <c r="F4299" s="1"/>
    </row>
    <row r="4300" spans="6:6" x14ac:dyDescent="0.25">
      <c r="F4300" s="1"/>
    </row>
    <row r="4301" spans="6:6" x14ac:dyDescent="0.25">
      <c r="F4301" s="1"/>
    </row>
    <row r="4302" spans="6:6" x14ac:dyDescent="0.25">
      <c r="F4302" s="1"/>
    </row>
    <row r="4303" spans="6:6" x14ac:dyDescent="0.25">
      <c r="F4303" s="1"/>
    </row>
    <row r="4304" spans="6:6" x14ac:dyDescent="0.25">
      <c r="F4304" s="1"/>
    </row>
    <row r="4305" spans="6:6" x14ac:dyDescent="0.25">
      <c r="F4305" s="1"/>
    </row>
    <row r="4306" spans="6:6" x14ac:dyDescent="0.25">
      <c r="F4306" s="1"/>
    </row>
    <row r="4307" spans="6:6" x14ac:dyDescent="0.25">
      <c r="F4307" s="1"/>
    </row>
    <row r="4308" spans="6:6" x14ac:dyDescent="0.25">
      <c r="F4308" s="1"/>
    </row>
    <row r="4309" spans="6:6" x14ac:dyDescent="0.25">
      <c r="F4309" s="1"/>
    </row>
    <row r="4310" spans="6:6" x14ac:dyDescent="0.25">
      <c r="F4310" s="1"/>
    </row>
    <row r="4311" spans="6:6" x14ac:dyDescent="0.25">
      <c r="F4311" s="1"/>
    </row>
    <row r="4312" spans="6:6" x14ac:dyDescent="0.25">
      <c r="F4312" s="1"/>
    </row>
    <row r="4313" spans="6:6" x14ac:dyDescent="0.25">
      <c r="F4313" s="1"/>
    </row>
    <row r="4314" spans="6:6" x14ac:dyDescent="0.25">
      <c r="F4314" s="1"/>
    </row>
    <row r="4315" spans="6:6" x14ac:dyDescent="0.25">
      <c r="F4315" s="1"/>
    </row>
    <row r="4316" spans="6:6" x14ac:dyDescent="0.25">
      <c r="F4316" s="1"/>
    </row>
    <row r="4317" spans="6:6" x14ac:dyDescent="0.25">
      <c r="F4317" s="1"/>
    </row>
    <row r="4318" spans="6:6" x14ac:dyDescent="0.25">
      <c r="F4318" s="1"/>
    </row>
    <row r="4319" spans="6:6" x14ac:dyDescent="0.25">
      <c r="F4319" s="1"/>
    </row>
    <row r="4320" spans="6:6" x14ac:dyDescent="0.25">
      <c r="F4320" s="1"/>
    </row>
    <row r="4321" spans="6:6" x14ac:dyDescent="0.25">
      <c r="F4321" s="1"/>
    </row>
    <row r="4322" spans="6:6" x14ac:dyDescent="0.25">
      <c r="F4322" s="1"/>
    </row>
    <row r="4323" spans="6:6" x14ac:dyDescent="0.25">
      <c r="F4323" s="1"/>
    </row>
    <row r="4324" spans="6:6" x14ac:dyDescent="0.25">
      <c r="F4324" s="1"/>
    </row>
    <row r="4325" spans="6:6" x14ac:dyDescent="0.25">
      <c r="F4325" s="1"/>
    </row>
    <row r="4326" spans="6:6" x14ac:dyDescent="0.25">
      <c r="F4326" s="1"/>
    </row>
    <row r="4327" spans="6:6" x14ac:dyDescent="0.25">
      <c r="F4327" s="1"/>
    </row>
    <row r="4328" spans="6:6" x14ac:dyDescent="0.25">
      <c r="F4328" s="1"/>
    </row>
    <row r="4329" spans="6:6" x14ac:dyDescent="0.25">
      <c r="F4329" s="1"/>
    </row>
    <row r="4330" spans="6:6" x14ac:dyDescent="0.25">
      <c r="F4330" s="1"/>
    </row>
    <row r="4331" spans="6:6" x14ac:dyDescent="0.25">
      <c r="F4331" s="1"/>
    </row>
    <row r="4332" spans="6:6" x14ac:dyDescent="0.25">
      <c r="F4332" s="1"/>
    </row>
    <row r="4333" spans="6:6" x14ac:dyDescent="0.25">
      <c r="F4333" s="1"/>
    </row>
    <row r="4334" spans="6:6" x14ac:dyDescent="0.25">
      <c r="F4334" s="1"/>
    </row>
    <row r="4335" spans="6:6" x14ac:dyDescent="0.25">
      <c r="F4335" s="1"/>
    </row>
    <row r="4336" spans="6:6" x14ac:dyDescent="0.25">
      <c r="F4336" s="1"/>
    </row>
    <row r="4337" spans="6:6" x14ac:dyDescent="0.25">
      <c r="F4337" s="1"/>
    </row>
    <row r="4338" spans="6:6" x14ac:dyDescent="0.25">
      <c r="F4338" s="1"/>
    </row>
    <row r="4339" spans="6:6" x14ac:dyDescent="0.25">
      <c r="F4339" s="1"/>
    </row>
    <row r="4340" spans="6:6" x14ac:dyDescent="0.25">
      <c r="F4340" s="1"/>
    </row>
    <row r="4341" spans="6:6" x14ac:dyDescent="0.25">
      <c r="F4341" s="1"/>
    </row>
    <row r="4342" spans="6:6" x14ac:dyDescent="0.25">
      <c r="F4342" s="1"/>
    </row>
    <row r="4343" spans="6:6" x14ac:dyDescent="0.25">
      <c r="F4343" s="1"/>
    </row>
    <row r="4344" spans="6:6" x14ac:dyDescent="0.25">
      <c r="F4344" s="1"/>
    </row>
    <row r="4345" spans="6:6" x14ac:dyDescent="0.25">
      <c r="F4345" s="1"/>
    </row>
    <row r="4346" spans="6:6" x14ac:dyDescent="0.25">
      <c r="F4346" s="1"/>
    </row>
    <row r="4347" spans="6:6" x14ac:dyDescent="0.25">
      <c r="F4347" s="1"/>
    </row>
    <row r="4348" spans="6:6" x14ac:dyDescent="0.25">
      <c r="F4348" s="1"/>
    </row>
    <row r="4349" spans="6:6" x14ac:dyDescent="0.25">
      <c r="F4349" s="1"/>
    </row>
    <row r="4350" spans="6:6" x14ac:dyDescent="0.25">
      <c r="F4350" s="1"/>
    </row>
    <row r="4351" spans="6:6" x14ac:dyDescent="0.25">
      <c r="F4351" s="1"/>
    </row>
    <row r="4352" spans="6:6" x14ac:dyDescent="0.25">
      <c r="F4352" s="1"/>
    </row>
    <row r="4353" spans="6:6" x14ac:dyDescent="0.25">
      <c r="F4353" s="1"/>
    </row>
    <row r="4354" spans="6:6" x14ac:dyDescent="0.25">
      <c r="F4354" s="1"/>
    </row>
    <row r="4355" spans="6:6" x14ac:dyDescent="0.25">
      <c r="F4355" s="1"/>
    </row>
    <row r="4356" spans="6:6" x14ac:dyDescent="0.25">
      <c r="F4356" s="1"/>
    </row>
    <row r="4357" spans="6:6" x14ac:dyDescent="0.25">
      <c r="F4357" s="1"/>
    </row>
    <row r="4358" spans="6:6" x14ac:dyDescent="0.25">
      <c r="F4358" s="1"/>
    </row>
    <row r="4359" spans="6:6" x14ac:dyDescent="0.25">
      <c r="F4359" s="1"/>
    </row>
    <row r="4360" spans="6:6" x14ac:dyDescent="0.25">
      <c r="F4360" s="1"/>
    </row>
    <row r="4361" spans="6:6" x14ac:dyDescent="0.25">
      <c r="F4361" s="1"/>
    </row>
    <row r="4362" spans="6:6" x14ac:dyDescent="0.25">
      <c r="F4362" s="1"/>
    </row>
    <row r="4363" spans="6:6" x14ac:dyDescent="0.25">
      <c r="F4363" s="1"/>
    </row>
    <row r="4364" spans="6:6" x14ac:dyDescent="0.25">
      <c r="F4364" s="1"/>
    </row>
    <row r="4365" spans="6:6" x14ac:dyDescent="0.25">
      <c r="F4365" s="1"/>
    </row>
    <row r="4366" spans="6:6" x14ac:dyDescent="0.25">
      <c r="F4366" s="1"/>
    </row>
    <row r="4367" spans="6:6" x14ac:dyDescent="0.25">
      <c r="F4367" s="1"/>
    </row>
    <row r="4368" spans="6:6" x14ac:dyDescent="0.25">
      <c r="F4368" s="1"/>
    </row>
    <row r="4369" spans="6:6" x14ac:dyDescent="0.25">
      <c r="F4369" s="1"/>
    </row>
    <row r="4370" spans="6:6" x14ac:dyDescent="0.25">
      <c r="F4370" s="1"/>
    </row>
    <row r="4371" spans="6:6" x14ac:dyDescent="0.25">
      <c r="F4371" s="1"/>
    </row>
    <row r="4372" spans="6:6" x14ac:dyDescent="0.25">
      <c r="F4372" s="1"/>
    </row>
    <row r="4373" spans="6:6" x14ac:dyDescent="0.25">
      <c r="F4373" s="1"/>
    </row>
    <row r="4374" spans="6:6" x14ac:dyDescent="0.25">
      <c r="F4374" s="1"/>
    </row>
    <row r="4375" spans="6:6" x14ac:dyDescent="0.25">
      <c r="F4375" s="1"/>
    </row>
    <row r="4376" spans="6:6" x14ac:dyDescent="0.25">
      <c r="F4376" s="1"/>
    </row>
    <row r="4377" spans="6:6" x14ac:dyDescent="0.25">
      <c r="F4377" s="1"/>
    </row>
    <row r="4378" spans="6:6" x14ac:dyDescent="0.25">
      <c r="F4378" s="1"/>
    </row>
    <row r="4379" spans="6:6" x14ac:dyDescent="0.25">
      <c r="F4379" s="1"/>
    </row>
    <row r="4380" spans="6:6" x14ac:dyDescent="0.25">
      <c r="F4380" s="1"/>
    </row>
    <row r="4381" spans="6:6" x14ac:dyDescent="0.25">
      <c r="F4381" s="1"/>
    </row>
    <row r="4382" spans="6:6" x14ac:dyDescent="0.25">
      <c r="F4382" s="1"/>
    </row>
    <row r="4383" spans="6:6" x14ac:dyDescent="0.25">
      <c r="F4383" s="1"/>
    </row>
    <row r="4384" spans="6:6" x14ac:dyDescent="0.25">
      <c r="F4384" s="1"/>
    </row>
    <row r="4385" spans="6:6" x14ac:dyDescent="0.25">
      <c r="F4385" s="1"/>
    </row>
    <row r="4386" spans="6:6" x14ac:dyDescent="0.25">
      <c r="F4386" s="1"/>
    </row>
    <row r="4387" spans="6:6" x14ac:dyDescent="0.25">
      <c r="F4387" s="1"/>
    </row>
    <row r="4388" spans="6:6" x14ac:dyDescent="0.25">
      <c r="F4388" s="1"/>
    </row>
    <row r="4389" spans="6:6" x14ac:dyDescent="0.25">
      <c r="F4389" s="1"/>
    </row>
    <row r="4390" spans="6:6" x14ac:dyDescent="0.25">
      <c r="F4390" s="1"/>
    </row>
    <row r="4391" spans="6:6" x14ac:dyDescent="0.25">
      <c r="F4391" s="1"/>
    </row>
    <row r="4392" spans="6:6" x14ac:dyDescent="0.25">
      <c r="F4392" s="1"/>
    </row>
    <row r="4393" spans="6:6" x14ac:dyDescent="0.25">
      <c r="F4393" s="1"/>
    </row>
    <row r="4394" spans="6:6" x14ac:dyDescent="0.25">
      <c r="F4394" s="1"/>
    </row>
    <row r="4395" spans="6:6" x14ac:dyDescent="0.25">
      <c r="F4395" s="1"/>
    </row>
    <row r="4396" spans="6:6" x14ac:dyDescent="0.25">
      <c r="F4396" s="1"/>
    </row>
    <row r="4397" spans="6:6" x14ac:dyDescent="0.25">
      <c r="F4397" s="1"/>
    </row>
    <row r="4398" spans="6:6" x14ac:dyDescent="0.25">
      <c r="F4398" s="1"/>
    </row>
    <row r="4399" spans="6:6" x14ac:dyDescent="0.25">
      <c r="F4399" s="1"/>
    </row>
    <row r="4400" spans="6:6" x14ac:dyDescent="0.25">
      <c r="F4400" s="1"/>
    </row>
    <row r="4401" spans="6:6" x14ac:dyDescent="0.25">
      <c r="F4401" s="1"/>
    </row>
    <row r="4402" spans="6:6" x14ac:dyDescent="0.25">
      <c r="F4402" s="1"/>
    </row>
    <row r="4403" spans="6:6" x14ac:dyDescent="0.25">
      <c r="F4403" s="1"/>
    </row>
    <row r="4404" spans="6:6" x14ac:dyDescent="0.25">
      <c r="F4404" s="1"/>
    </row>
    <row r="4405" spans="6:6" x14ac:dyDescent="0.25">
      <c r="F4405" s="1"/>
    </row>
    <row r="4406" spans="6:6" x14ac:dyDescent="0.25">
      <c r="F4406" s="1"/>
    </row>
    <row r="4407" spans="6:6" x14ac:dyDescent="0.25">
      <c r="F4407" s="1"/>
    </row>
    <row r="4408" spans="6:6" x14ac:dyDescent="0.25">
      <c r="F4408" s="1"/>
    </row>
    <row r="4409" spans="6:6" x14ac:dyDescent="0.25">
      <c r="F4409" s="1"/>
    </row>
    <row r="4410" spans="6:6" x14ac:dyDescent="0.25">
      <c r="F4410" s="1"/>
    </row>
    <row r="4411" spans="6:6" x14ac:dyDescent="0.25">
      <c r="F4411" s="1"/>
    </row>
    <row r="4412" spans="6:6" x14ac:dyDescent="0.25">
      <c r="F4412" s="1"/>
    </row>
    <row r="4413" spans="6:6" x14ac:dyDescent="0.25">
      <c r="F4413" s="1"/>
    </row>
    <row r="4414" spans="6:6" x14ac:dyDescent="0.25">
      <c r="F4414" s="1"/>
    </row>
    <row r="4415" spans="6:6" x14ac:dyDescent="0.25">
      <c r="F4415" s="1"/>
    </row>
    <row r="4416" spans="6:6" x14ac:dyDescent="0.25">
      <c r="F4416" s="1"/>
    </row>
    <row r="4417" spans="6:6" x14ac:dyDescent="0.25">
      <c r="F4417" s="1"/>
    </row>
    <row r="4418" spans="6:6" x14ac:dyDescent="0.25">
      <c r="F4418" s="1"/>
    </row>
    <row r="4419" spans="6:6" x14ac:dyDescent="0.25">
      <c r="F4419" s="1"/>
    </row>
    <row r="4420" spans="6:6" x14ac:dyDescent="0.25">
      <c r="F4420" s="1"/>
    </row>
    <row r="4421" spans="6:6" x14ac:dyDescent="0.25">
      <c r="F4421" s="1"/>
    </row>
    <row r="4422" spans="6:6" x14ac:dyDescent="0.25">
      <c r="F4422" s="1"/>
    </row>
    <row r="4423" spans="6:6" x14ac:dyDescent="0.25">
      <c r="F4423" s="1"/>
    </row>
    <row r="4424" spans="6:6" x14ac:dyDescent="0.25">
      <c r="F4424" s="1"/>
    </row>
    <row r="4425" spans="6:6" x14ac:dyDescent="0.25">
      <c r="F4425" s="1"/>
    </row>
    <row r="4426" spans="6:6" x14ac:dyDescent="0.25">
      <c r="F4426" s="1"/>
    </row>
    <row r="4427" spans="6:6" x14ac:dyDescent="0.25">
      <c r="F4427" s="1"/>
    </row>
    <row r="4428" spans="6:6" x14ac:dyDescent="0.25">
      <c r="F4428" s="1"/>
    </row>
    <row r="4429" spans="6:6" x14ac:dyDescent="0.25">
      <c r="F4429" s="1"/>
    </row>
    <row r="4430" spans="6:6" x14ac:dyDescent="0.25">
      <c r="F4430" s="1"/>
    </row>
    <row r="4431" spans="6:6" x14ac:dyDescent="0.25">
      <c r="F4431" s="1"/>
    </row>
    <row r="4432" spans="6:6" x14ac:dyDescent="0.25">
      <c r="F4432" s="1"/>
    </row>
    <row r="4433" spans="6:6" x14ac:dyDescent="0.25">
      <c r="F4433" s="1"/>
    </row>
    <row r="4434" spans="6:6" x14ac:dyDescent="0.25">
      <c r="F4434" s="1"/>
    </row>
    <row r="4435" spans="6:6" x14ac:dyDescent="0.25">
      <c r="F4435" s="1"/>
    </row>
    <row r="4436" spans="6:6" x14ac:dyDescent="0.25">
      <c r="F4436" s="1"/>
    </row>
    <row r="4437" spans="6:6" x14ac:dyDescent="0.25">
      <c r="F4437" s="1"/>
    </row>
    <row r="4438" spans="6:6" x14ac:dyDescent="0.25">
      <c r="F4438" s="1"/>
    </row>
    <row r="4439" spans="6:6" x14ac:dyDescent="0.25">
      <c r="F4439" s="1"/>
    </row>
    <row r="4440" spans="6:6" x14ac:dyDescent="0.25">
      <c r="F4440" s="1"/>
    </row>
    <row r="4441" spans="6:6" x14ac:dyDescent="0.25">
      <c r="F4441" s="1"/>
    </row>
    <row r="4442" spans="6:6" x14ac:dyDescent="0.25">
      <c r="F4442" s="1"/>
    </row>
    <row r="4443" spans="6:6" x14ac:dyDescent="0.25">
      <c r="F4443" s="1"/>
    </row>
    <row r="4444" spans="6:6" x14ac:dyDescent="0.25">
      <c r="F4444" s="1"/>
    </row>
    <row r="4445" spans="6:6" x14ac:dyDescent="0.25">
      <c r="F4445" s="1"/>
    </row>
    <row r="4446" spans="6:6" x14ac:dyDescent="0.25">
      <c r="F4446" s="1"/>
    </row>
    <row r="4447" spans="6:6" x14ac:dyDescent="0.25">
      <c r="F4447" s="1"/>
    </row>
    <row r="4448" spans="6:6" x14ac:dyDescent="0.25">
      <c r="F4448" s="1"/>
    </row>
    <row r="4449" spans="6:6" x14ac:dyDescent="0.25">
      <c r="F4449" s="1"/>
    </row>
    <row r="4450" spans="6:6" x14ac:dyDescent="0.25">
      <c r="F4450" s="1"/>
    </row>
    <row r="4451" spans="6:6" x14ac:dyDescent="0.25">
      <c r="F4451" s="1"/>
    </row>
    <row r="4452" spans="6:6" x14ac:dyDescent="0.25">
      <c r="F4452" s="1"/>
    </row>
    <row r="4453" spans="6:6" x14ac:dyDescent="0.25">
      <c r="F4453" s="1"/>
    </row>
    <row r="4454" spans="6:6" x14ac:dyDescent="0.25">
      <c r="F4454" s="1"/>
    </row>
    <row r="4455" spans="6:6" x14ac:dyDescent="0.25">
      <c r="F4455" s="1"/>
    </row>
    <row r="4456" spans="6:6" x14ac:dyDescent="0.25">
      <c r="F4456" s="1"/>
    </row>
    <row r="4457" spans="6:6" x14ac:dyDescent="0.25">
      <c r="F4457" s="1"/>
    </row>
    <row r="4458" spans="6:6" x14ac:dyDescent="0.25">
      <c r="F4458" s="1"/>
    </row>
    <row r="4459" spans="6:6" x14ac:dyDescent="0.25">
      <c r="F4459" s="1"/>
    </row>
    <row r="4460" spans="6:6" x14ac:dyDescent="0.25">
      <c r="F4460" s="1"/>
    </row>
    <row r="4461" spans="6:6" x14ac:dyDescent="0.25">
      <c r="F4461" s="1"/>
    </row>
    <row r="4462" spans="6:6" x14ac:dyDescent="0.25">
      <c r="F4462" s="1"/>
    </row>
    <row r="4463" spans="6:6" x14ac:dyDescent="0.25">
      <c r="F4463" s="1"/>
    </row>
    <row r="4464" spans="6:6" x14ac:dyDescent="0.25">
      <c r="F4464" s="1"/>
    </row>
    <row r="4465" spans="6:6" x14ac:dyDescent="0.25">
      <c r="F4465" s="1"/>
    </row>
    <row r="4466" spans="6:6" x14ac:dyDescent="0.25">
      <c r="F4466" s="1"/>
    </row>
    <row r="4467" spans="6:6" x14ac:dyDescent="0.25">
      <c r="F4467" s="1"/>
    </row>
    <row r="4468" spans="6:6" x14ac:dyDescent="0.25">
      <c r="F4468" s="1"/>
    </row>
    <row r="4469" spans="6:6" x14ac:dyDescent="0.25">
      <c r="F4469" s="1"/>
    </row>
    <row r="4470" spans="6:6" x14ac:dyDescent="0.25">
      <c r="F4470" s="1"/>
    </row>
    <row r="4471" spans="6:6" x14ac:dyDescent="0.25">
      <c r="F4471" s="1"/>
    </row>
    <row r="4472" spans="6:6" x14ac:dyDescent="0.25">
      <c r="F4472" s="1"/>
    </row>
    <row r="4473" spans="6:6" x14ac:dyDescent="0.25">
      <c r="F4473" s="1"/>
    </row>
    <row r="4474" spans="6:6" x14ac:dyDescent="0.25">
      <c r="F4474" s="1"/>
    </row>
    <row r="4475" spans="6:6" x14ac:dyDescent="0.25">
      <c r="F4475" s="1"/>
    </row>
    <row r="4476" spans="6:6" x14ac:dyDescent="0.25">
      <c r="F4476" s="1"/>
    </row>
    <row r="4477" spans="6:6" x14ac:dyDescent="0.25">
      <c r="F4477" s="1"/>
    </row>
    <row r="4478" spans="6:6" x14ac:dyDescent="0.25">
      <c r="F4478" s="1"/>
    </row>
    <row r="4479" spans="6:6" x14ac:dyDescent="0.25">
      <c r="F4479" s="1"/>
    </row>
    <row r="4480" spans="6:6" x14ac:dyDescent="0.25">
      <c r="F4480" s="1"/>
    </row>
    <row r="4481" spans="6:6" x14ac:dyDescent="0.25">
      <c r="F4481" s="1"/>
    </row>
    <row r="4482" spans="6:6" x14ac:dyDescent="0.25">
      <c r="F4482" s="1"/>
    </row>
    <row r="4483" spans="6:6" x14ac:dyDescent="0.25">
      <c r="F4483" s="1"/>
    </row>
    <row r="4484" spans="6:6" x14ac:dyDescent="0.25">
      <c r="F4484" s="1"/>
    </row>
    <row r="4485" spans="6:6" x14ac:dyDescent="0.25">
      <c r="F4485" s="1"/>
    </row>
    <row r="4486" spans="6:6" x14ac:dyDescent="0.25">
      <c r="F4486" s="1"/>
    </row>
    <row r="4487" spans="6:6" x14ac:dyDescent="0.25">
      <c r="F4487" s="1"/>
    </row>
    <row r="4488" spans="6:6" x14ac:dyDescent="0.25">
      <c r="F4488" s="1"/>
    </row>
    <row r="4489" spans="6:6" x14ac:dyDescent="0.25">
      <c r="F4489" s="1"/>
    </row>
    <row r="4490" spans="6:6" x14ac:dyDescent="0.25">
      <c r="F4490" s="1"/>
    </row>
    <row r="4491" spans="6:6" x14ac:dyDescent="0.25">
      <c r="F4491" s="1"/>
    </row>
    <row r="4492" spans="6:6" x14ac:dyDescent="0.25">
      <c r="F4492" s="1"/>
    </row>
    <row r="4493" spans="6:6" x14ac:dyDescent="0.25">
      <c r="F4493" s="1"/>
    </row>
    <row r="4494" spans="6:6" x14ac:dyDescent="0.25">
      <c r="F4494" s="1"/>
    </row>
    <row r="4495" spans="6:6" x14ac:dyDescent="0.25">
      <c r="F4495" s="1"/>
    </row>
    <row r="4496" spans="6:6" x14ac:dyDescent="0.25">
      <c r="F4496" s="1"/>
    </row>
    <row r="4497" spans="6:6" x14ac:dyDescent="0.25">
      <c r="F4497" s="1"/>
    </row>
    <row r="4498" spans="6:6" x14ac:dyDescent="0.25">
      <c r="F4498" s="1"/>
    </row>
    <row r="4499" spans="6:6" x14ac:dyDescent="0.25">
      <c r="F4499" s="1"/>
    </row>
    <row r="4500" spans="6:6" x14ac:dyDescent="0.25">
      <c r="F4500" s="1"/>
    </row>
    <row r="4501" spans="6:6" x14ac:dyDescent="0.25">
      <c r="F4501" s="1"/>
    </row>
    <row r="4502" spans="6:6" x14ac:dyDescent="0.25">
      <c r="F4502" s="1"/>
    </row>
    <row r="4503" spans="6:6" x14ac:dyDescent="0.25">
      <c r="F4503" s="1"/>
    </row>
    <row r="4504" spans="6:6" x14ac:dyDescent="0.25">
      <c r="F4504" s="1"/>
    </row>
    <row r="4505" spans="6:6" x14ac:dyDescent="0.25">
      <c r="F4505" s="1"/>
    </row>
    <row r="4506" spans="6:6" x14ac:dyDescent="0.25">
      <c r="F4506" s="1"/>
    </row>
    <row r="4507" spans="6:6" x14ac:dyDescent="0.25">
      <c r="F4507" s="1"/>
    </row>
    <row r="4508" spans="6:6" x14ac:dyDescent="0.25">
      <c r="F4508" s="1"/>
    </row>
    <row r="4509" spans="6:6" x14ac:dyDescent="0.25">
      <c r="F4509" s="1"/>
    </row>
    <row r="4510" spans="6:6" x14ac:dyDescent="0.25">
      <c r="F4510" s="1"/>
    </row>
    <row r="4511" spans="6:6" x14ac:dyDescent="0.25">
      <c r="F4511" s="1"/>
    </row>
    <row r="4512" spans="6:6" x14ac:dyDescent="0.25">
      <c r="F4512" s="1"/>
    </row>
    <row r="4513" spans="6:6" x14ac:dyDescent="0.25">
      <c r="F4513" s="1"/>
    </row>
    <row r="4514" spans="6:6" x14ac:dyDescent="0.25">
      <c r="F4514" s="1"/>
    </row>
    <row r="4515" spans="6:6" x14ac:dyDescent="0.25">
      <c r="F4515" s="1"/>
    </row>
    <row r="4516" spans="6:6" x14ac:dyDescent="0.25">
      <c r="F4516" s="1"/>
    </row>
    <row r="4517" spans="6:6" x14ac:dyDescent="0.25">
      <c r="F4517" s="1"/>
    </row>
    <row r="4518" spans="6:6" x14ac:dyDescent="0.25">
      <c r="F4518" s="1"/>
    </row>
    <row r="4519" spans="6:6" x14ac:dyDescent="0.25">
      <c r="F4519" s="1"/>
    </row>
    <row r="4520" spans="6:6" x14ac:dyDescent="0.25">
      <c r="F4520" s="1"/>
    </row>
    <row r="4521" spans="6:6" x14ac:dyDescent="0.25">
      <c r="F4521" s="1"/>
    </row>
    <row r="4522" spans="6:6" x14ac:dyDescent="0.25">
      <c r="F4522" s="1"/>
    </row>
    <row r="4523" spans="6:6" x14ac:dyDescent="0.25">
      <c r="F4523" s="1"/>
    </row>
    <row r="4524" spans="6:6" x14ac:dyDescent="0.25">
      <c r="F4524" s="1"/>
    </row>
    <row r="4525" spans="6:6" x14ac:dyDescent="0.25">
      <c r="F4525" s="1"/>
    </row>
    <row r="4526" spans="6:6" x14ac:dyDescent="0.25">
      <c r="F4526" s="1"/>
    </row>
    <row r="4527" spans="6:6" x14ac:dyDescent="0.25">
      <c r="F4527" s="1"/>
    </row>
    <row r="4528" spans="6:6" x14ac:dyDescent="0.25">
      <c r="F4528" s="1"/>
    </row>
    <row r="4529" spans="6:6" x14ac:dyDescent="0.25">
      <c r="F4529" s="1"/>
    </row>
    <row r="4530" spans="6:6" x14ac:dyDescent="0.25">
      <c r="F4530" s="1"/>
    </row>
    <row r="4531" spans="6:6" x14ac:dyDescent="0.25">
      <c r="F4531" s="1"/>
    </row>
    <row r="4532" spans="6:6" x14ac:dyDescent="0.25">
      <c r="F4532" s="1"/>
    </row>
    <row r="4533" spans="6:6" x14ac:dyDescent="0.25">
      <c r="F4533" s="1"/>
    </row>
    <row r="4534" spans="6:6" x14ac:dyDescent="0.25">
      <c r="F4534" s="1"/>
    </row>
    <row r="4535" spans="6:6" x14ac:dyDescent="0.25">
      <c r="F4535" s="1"/>
    </row>
    <row r="4536" spans="6:6" x14ac:dyDescent="0.25">
      <c r="F4536" s="1"/>
    </row>
    <row r="4537" spans="6:6" x14ac:dyDescent="0.25">
      <c r="F4537" s="1"/>
    </row>
    <row r="4538" spans="6:6" x14ac:dyDescent="0.25">
      <c r="F4538" s="1"/>
    </row>
    <row r="4539" spans="6:6" x14ac:dyDescent="0.25">
      <c r="F4539" s="1"/>
    </row>
    <row r="4540" spans="6:6" x14ac:dyDescent="0.25">
      <c r="F4540" s="1"/>
    </row>
    <row r="4541" spans="6:6" x14ac:dyDescent="0.25">
      <c r="F4541" s="1"/>
    </row>
    <row r="4542" spans="6:6" x14ac:dyDescent="0.25">
      <c r="F4542" s="1"/>
    </row>
    <row r="4543" spans="6:6" x14ac:dyDescent="0.25">
      <c r="F4543" s="1"/>
    </row>
    <row r="4544" spans="6:6" x14ac:dyDescent="0.25">
      <c r="F4544" s="1"/>
    </row>
    <row r="4545" spans="6:6" x14ac:dyDescent="0.25">
      <c r="F4545" s="1"/>
    </row>
    <row r="4546" spans="6:6" x14ac:dyDescent="0.25">
      <c r="F4546" s="1"/>
    </row>
    <row r="4547" spans="6:6" x14ac:dyDescent="0.25">
      <c r="F4547" s="1"/>
    </row>
    <row r="4548" spans="6:6" x14ac:dyDescent="0.25">
      <c r="F4548" s="1"/>
    </row>
    <row r="4549" spans="6:6" x14ac:dyDescent="0.25">
      <c r="F4549" s="1"/>
    </row>
    <row r="4550" spans="6:6" x14ac:dyDescent="0.25">
      <c r="F4550" s="1"/>
    </row>
    <row r="4551" spans="6:6" x14ac:dyDescent="0.25">
      <c r="F4551" s="1"/>
    </row>
    <row r="4552" spans="6:6" x14ac:dyDescent="0.25">
      <c r="F4552" s="1"/>
    </row>
    <row r="4553" spans="6:6" x14ac:dyDescent="0.25">
      <c r="F4553" s="1"/>
    </row>
    <row r="4554" spans="6:6" x14ac:dyDescent="0.25">
      <c r="F4554" s="1"/>
    </row>
    <row r="4555" spans="6:6" x14ac:dyDescent="0.25">
      <c r="F4555" s="1"/>
    </row>
    <row r="4556" spans="6:6" x14ac:dyDescent="0.25">
      <c r="F4556" s="1"/>
    </row>
    <row r="4557" spans="6:6" x14ac:dyDescent="0.25">
      <c r="F4557" s="1"/>
    </row>
    <row r="4558" spans="6:6" x14ac:dyDescent="0.25">
      <c r="F4558" s="1"/>
    </row>
    <row r="4559" spans="6:6" x14ac:dyDescent="0.25">
      <c r="F4559" s="1"/>
    </row>
    <row r="4560" spans="6:6" x14ac:dyDescent="0.25">
      <c r="F4560" s="1"/>
    </row>
    <row r="4561" spans="6:6" x14ac:dyDescent="0.25">
      <c r="F4561" s="1"/>
    </row>
    <row r="4562" spans="6:6" x14ac:dyDescent="0.25">
      <c r="F4562" s="1"/>
    </row>
    <row r="4563" spans="6:6" x14ac:dyDescent="0.25">
      <c r="F4563" s="1"/>
    </row>
    <row r="4564" spans="6:6" x14ac:dyDescent="0.25">
      <c r="F4564" s="1"/>
    </row>
    <row r="4565" spans="6:6" x14ac:dyDescent="0.25">
      <c r="F4565" s="1"/>
    </row>
    <row r="4566" spans="6:6" x14ac:dyDescent="0.25">
      <c r="F4566" s="1"/>
    </row>
    <row r="4567" spans="6:6" x14ac:dyDescent="0.25">
      <c r="F4567" s="1"/>
    </row>
    <row r="4568" spans="6:6" x14ac:dyDescent="0.25">
      <c r="F4568" s="1"/>
    </row>
    <row r="4569" spans="6:6" x14ac:dyDescent="0.25">
      <c r="F4569" s="1"/>
    </row>
    <row r="4570" spans="6:6" x14ac:dyDescent="0.25">
      <c r="F4570" s="1"/>
    </row>
    <row r="4571" spans="6:6" x14ac:dyDescent="0.25">
      <c r="F4571" s="1"/>
    </row>
    <row r="4572" spans="6:6" x14ac:dyDescent="0.25">
      <c r="F4572" s="1"/>
    </row>
    <row r="4573" spans="6:6" x14ac:dyDescent="0.25">
      <c r="F4573" s="1"/>
    </row>
    <row r="4574" spans="6:6" x14ac:dyDescent="0.25">
      <c r="F4574" s="1"/>
    </row>
    <row r="4575" spans="6:6" x14ac:dyDescent="0.25">
      <c r="F4575" s="1"/>
    </row>
    <row r="4576" spans="6:6" x14ac:dyDescent="0.25">
      <c r="F4576" s="1"/>
    </row>
    <row r="4577" spans="6:6" x14ac:dyDescent="0.25">
      <c r="F4577" s="1"/>
    </row>
    <row r="4578" spans="6:6" x14ac:dyDescent="0.25">
      <c r="F4578" s="1"/>
    </row>
    <row r="4579" spans="6:6" x14ac:dyDescent="0.25">
      <c r="F4579" s="1"/>
    </row>
    <row r="4580" spans="6:6" x14ac:dyDescent="0.25">
      <c r="F4580" s="1"/>
    </row>
    <row r="4581" spans="6:6" x14ac:dyDescent="0.25">
      <c r="F4581" s="1"/>
    </row>
    <row r="4582" spans="6:6" x14ac:dyDescent="0.25">
      <c r="F4582" s="1"/>
    </row>
    <row r="4583" spans="6:6" x14ac:dyDescent="0.25">
      <c r="F4583" s="1"/>
    </row>
    <row r="4584" spans="6:6" x14ac:dyDescent="0.25">
      <c r="F4584" s="1"/>
    </row>
    <row r="4585" spans="6:6" x14ac:dyDescent="0.25">
      <c r="F4585" s="1"/>
    </row>
    <row r="4586" spans="6:6" x14ac:dyDescent="0.25">
      <c r="F4586" s="1"/>
    </row>
    <row r="4587" spans="6:6" x14ac:dyDescent="0.25">
      <c r="F4587" s="1"/>
    </row>
    <row r="4588" spans="6:6" x14ac:dyDescent="0.25">
      <c r="F4588" s="1"/>
    </row>
    <row r="4589" spans="6:6" x14ac:dyDescent="0.25">
      <c r="F4589" s="1"/>
    </row>
    <row r="4590" spans="6:6" x14ac:dyDescent="0.25">
      <c r="F4590" s="1"/>
    </row>
    <row r="4591" spans="6:6" x14ac:dyDescent="0.25">
      <c r="F4591" s="1"/>
    </row>
    <row r="4592" spans="6:6" x14ac:dyDescent="0.25">
      <c r="F4592" s="1"/>
    </row>
    <row r="4593" spans="6:6" x14ac:dyDescent="0.25">
      <c r="F4593" s="1"/>
    </row>
    <row r="4594" spans="6:6" x14ac:dyDescent="0.25">
      <c r="F4594" s="1"/>
    </row>
    <row r="4595" spans="6:6" x14ac:dyDescent="0.25">
      <c r="F4595" s="1"/>
    </row>
    <row r="4596" spans="6:6" x14ac:dyDescent="0.25">
      <c r="F4596" s="1"/>
    </row>
    <row r="4597" spans="6:6" x14ac:dyDescent="0.25">
      <c r="F4597" s="1"/>
    </row>
    <row r="4598" spans="6:6" x14ac:dyDescent="0.25">
      <c r="F4598" s="1"/>
    </row>
    <row r="4599" spans="6:6" x14ac:dyDescent="0.25">
      <c r="F4599" s="1"/>
    </row>
    <row r="4600" spans="6:6" x14ac:dyDescent="0.25">
      <c r="F4600" s="1"/>
    </row>
    <row r="4601" spans="6:6" x14ac:dyDescent="0.25">
      <c r="F4601" s="1"/>
    </row>
    <row r="4602" spans="6:6" x14ac:dyDescent="0.25">
      <c r="F4602" s="1"/>
    </row>
    <row r="4603" spans="6:6" x14ac:dyDescent="0.25">
      <c r="F4603" s="1"/>
    </row>
    <row r="4604" spans="6:6" x14ac:dyDescent="0.25">
      <c r="F4604" s="1"/>
    </row>
    <row r="4605" spans="6:6" x14ac:dyDescent="0.25">
      <c r="F4605" s="1"/>
    </row>
    <row r="4606" spans="6:6" x14ac:dyDescent="0.25">
      <c r="F4606" s="1"/>
    </row>
    <row r="4607" spans="6:6" x14ac:dyDescent="0.25">
      <c r="F4607" s="1"/>
    </row>
    <row r="4608" spans="6:6" x14ac:dyDescent="0.25">
      <c r="F4608" s="1"/>
    </row>
    <row r="4609" spans="6:6" x14ac:dyDescent="0.25">
      <c r="F4609" s="1"/>
    </row>
    <row r="4610" spans="6:6" x14ac:dyDescent="0.25">
      <c r="F4610" s="1"/>
    </row>
    <row r="4611" spans="6:6" x14ac:dyDescent="0.25">
      <c r="F4611" s="1"/>
    </row>
    <row r="4612" spans="6:6" x14ac:dyDescent="0.25">
      <c r="F4612" s="1"/>
    </row>
    <row r="4613" spans="6:6" x14ac:dyDescent="0.25">
      <c r="F4613" s="1"/>
    </row>
    <row r="4614" spans="6:6" x14ac:dyDescent="0.25">
      <c r="F4614" s="1"/>
    </row>
    <row r="4615" spans="6:6" x14ac:dyDescent="0.25">
      <c r="F4615" s="1"/>
    </row>
    <row r="4616" spans="6:6" x14ac:dyDescent="0.25">
      <c r="F4616" s="1"/>
    </row>
    <row r="4617" spans="6:6" x14ac:dyDescent="0.25">
      <c r="F4617" s="1"/>
    </row>
    <row r="4618" spans="6:6" x14ac:dyDescent="0.25">
      <c r="F4618" s="1"/>
    </row>
    <row r="4619" spans="6:6" x14ac:dyDescent="0.25">
      <c r="F4619" s="1"/>
    </row>
    <row r="4620" spans="6:6" x14ac:dyDescent="0.25">
      <c r="F4620" s="1"/>
    </row>
    <row r="4621" spans="6:6" x14ac:dyDescent="0.25">
      <c r="F4621" s="1"/>
    </row>
    <row r="4622" spans="6:6" x14ac:dyDescent="0.25">
      <c r="F4622" s="1"/>
    </row>
    <row r="4623" spans="6:6" x14ac:dyDescent="0.25">
      <c r="F4623" s="1"/>
    </row>
    <row r="4624" spans="6:6" x14ac:dyDescent="0.25">
      <c r="F4624" s="1"/>
    </row>
    <row r="4625" spans="6:6" x14ac:dyDescent="0.25">
      <c r="F4625" s="1"/>
    </row>
    <row r="4626" spans="6:6" x14ac:dyDescent="0.25">
      <c r="F4626" s="1"/>
    </row>
    <row r="4627" spans="6:6" x14ac:dyDescent="0.25">
      <c r="F4627" s="1"/>
    </row>
    <row r="4628" spans="6:6" x14ac:dyDescent="0.25">
      <c r="F4628" s="1"/>
    </row>
    <row r="4629" spans="6:6" x14ac:dyDescent="0.25">
      <c r="F4629" s="1"/>
    </row>
    <row r="4630" spans="6:6" x14ac:dyDescent="0.25">
      <c r="F4630" s="1"/>
    </row>
    <row r="4631" spans="6:6" x14ac:dyDescent="0.25">
      <c r="F4631" s="1"/>
    </row>
    <row r="4632" spans="6:6" x14ac:dyDescent="0.25">
      <c r="F4632" s="1"/>
    </row>
    <row r="4633" spans="6:6" x14ac:dyDescent="0.25">
      <c r="F4633" s="1"/>
    </row>
    <row r="4634" spans="6:6" x14ac:dyDescent="0.25">
      <c r="F4634" s="1"/>
    </row>
    <row r="4635" spans="6:6" x14ac:dyDescent="0.25">
      <c r="F4635" s="1"/>
    </row>
    <row r="4636" spans="6:6" x14ac:dyDescent="0.25">
      <c r="F4636" s="1"/>
    </row>
    <row r="4637" spans="6:6" x14ac:dyDescent="0.25">
      <c r="F4637" s="1"/>
    </row>
    <row r="4638" spans="6:6" x14ac:dyDescent="0.25">
      <c r="F4638" s="1"/>
    </row>
    <row r="4639" spans="6:6" x14ac:dyDescent="0.25">
      <c r="F4639" s="1"/>
    </row>
    <row r="4640" spans="6:6" x14ac:dyDescent="0.25">
      <c r="F4640" s="1"/>
    </row>
    <row r="4641" spans="6:6" x14ac:dyDescent="0.25">
      <c r="F4641" s="1"/>
    </row>
    <row r="4642" spans="6:6" x14ac:dyDescent="0.25">
      <c r="F4642" s="1"/>
    </row>
    <row r="4643" spans="6:6" x14ac:dyDescent="0.25">
      <c r="F4643" s="1"/>
    </row>
    <row r="4644" spans="6:6" x14ac:dyDescent="0.25">
      <c r="F4644" s="1"/>
    </row>
    <row r="4645" spans="6:6" x14ac:dyDescent="0.25">
      <c r="F4645" s="1"/>
    </row>
    <row r="4646" spans="6:6" x14ac:dyDescent="0.25">
      <c r="F4646" s="1"/>
    </row>
    <row r="4647" spans="6:6" x14ac:dyDescent="0.25">
      <c r="F4647" s="1"/>
    </row>
    <row r="4648" spans="6:6" x14ac:dyDescent="0.25">
      <c r="F4648" s="1"/>
    </row>
    <row r="4649" spans="6:6" x14ac:dyDescent="0.25">
      <c r="F4649" s="1"/>
    </row>
    <row r="4650" spans="6:6" x14ac:dyDescent="0.25">
      <c r="F4650" s="1"/>
    </row>
    <row r="4651" spans="6:6" x14ac:dyDescent="0.25">
      <c r="F4651" s="1"/>
    </row>
    <row r="4652" spans="6:6" x14ac:dyDescent="0.25">
      <c r="F4652" s="1"/>
    </row>
    <row r="4653" spans="6:6" x14ac:dyDescent="0.25">
      <c r="F4653" s="1"/>
    </row>
    <row r="4654" spans="6:6" x14ac:dyDescent="0.25">
      <c r="F4654" s="1"/>
    </row>
    <row r="4655" spans="6:6" x14ac:dyDescent="0.25">
      <c r="F4655" s="1"/>
    </row>
    <row r="4656" spans="6:6" x14ac:dyDescent="0.25">
      <c r="F4656" s="1"/>
    </row>
    <row r="4657" spans="6:6" x14ac:dyDescent="0.25">
      <c r="F4657" s="1"/>
    </row>
    <row r="4658" spans="6:6" x14ac:dyDescent="0.25">
      <c r="F4658" s="1"/>
    </row>
    <row r="4659" spans="6:6" x14ac:dyDescent="0.25">
      <c r="F4659" s="1"/>
    </row>
    <row r="4660" spans="6:6" x14ac:dyDescent="0.25">
      <c r="F4660" s="1"/>
    </row>
    <row r="4661" spans="6:6" x14ac:dyDescent="0.25">
      <c r="F4661" s="1"/>
    </row>
    <row r="4662" spans="6:6" x14ac:dyDescent="0.25">
      <c r="F4662" s="1"/>
    </row>
    <row r="4663" spans="6:6" x14ac:dyDescent="0.25">
      <c r="F4663" s="1"/>
    </row>
    <row r="4664" spans="6:6" x14ac:dyDescent="0.25">
      <c r="F4664" s="1"/>
    </row>
    <row r="4665" spans="6:6" x14ac:dyDescent="0.25">
      <c r="F4665" s="1"/>
    </row>
    <row r="4666" spans="6:6" x14ac:dyDescent="0.25">
      <c r="F4666" s="1"/>
    </row>
    <row r="4667" spans="6:6" x14ac:dyDescent="0.25">
      <c r="F4667" s="1"/>
    </row>
    <row r="4668" spans="6:6" x14ac:dyDescent="0.25">
      <c r="F4668" s="1"/>
    </row>
    <row r="4669" spans="6:6" x14ac:dyDescent="0.25">
      <c r="F4669" s="1"/>
    </row>
    <row r="4670" spans="6:6" x14ac:dyDescent="0.25">
      <c r="F4670" s="1"/>
    </row>
    <row r="4671" spans="6:6" x14ac:dyDescent="0.25">
      <c r="F4671" s="1"/>
    </row>
    <row r="4672" spans="6:6" x14ac:dyDescent="0.25">
      <c r="F4672" s="1"/>
    </row>
    <row r="4673" spans="6:6" x14ac:dyDescent="0.25">
      <c r="F4673" s="1"/>
    </row>
    <row r="4674" spans="6:6" x14ac:dyDescent="0.25">
      <c r="F4674" s="1"/>
    </row>
    <row r="4675" spans="6:6" x14ac:dyDescent="0.25">
      <c r="F4675" s="1"/>
    </row>
    <row r="4676" spans="6:6" x14ac:dyDescent="0.25">
      <c r="F4676" s="1"/>
    </row>
    <row r="4677" spans="6:6" x14ac:dyDescent="0.25">
      <c r="F4677" s="1"/>
    </row>
    <row r="4678" spans="6:6" x14ac:dyDescent="0.25">
      <c r="F4678" s="1"/>
    </row>
    <row r="4679" spans="6:6" x14ac:dyDescent="0.25">
      <c r="F4679" s="1"/>
    </row>
    <row r="4680" spans="6:6" x14ac:dyDescent="0.25">
      <c r="F4680" s="1"/>
    </row>
    <row r="4681" spans="6:6" x14ac:dyDescent="0.25">
      <c r="F4681" s="1"/>
    </row>
    <row r="4682" spans="6:6" x14ac:dyDescent="0.25">
      <c r="F4682" s="1"/>
    </row>
    <row r="4683" spans="6:6" x14ac:dyDescent="0.25">
      <c r="F4683" s="1"/>
    </row>
    <row r="4684" spans="6:6" x14ac:dyDescent="0.25">
      <c r="F4684" s="1"/>
    </row>
    <row r="4685" spans="6:6" x14ac:dyDescent="0.25">
      <c r="F4685" s="1"/>
    </row>
    <row r="4686" spans="6:6" x14ac:dyDescent="0.25">
      <c r="F4686" s="1"/>
    </row>
    <row r="4687" spans="6:6" x14ac:dyDescent="0.25">
      <c r="F4687" s="1"/>
    </row>
    <row r="4688" spans="6:6" x14ac:dyDescent="0.25">
      <c r="F4688" s="1"/>
    </row>
    <row r="4689" spans="6:6" x14ac:dyDescent="0.25">
      <c r="F4689" s="1"/>
    </row>
    <row r="4690" spans="6:6" x14ac:dyDescent="0.25">
      <c r="F4690" s="1"/>
    </row>
    <row r="4691" spans="6:6" x14ac:dyDescent="0.25">
      <c r="F4691" s="1"/>
    </row>
    <row r="4692" spans="6:6" x14ac:dyDescent="0.25">
      <c r="F4692" s="1"/>
    </row>
    <row r="4693" spans="6:6" x14ac:dyDescent="0.25">
      <c r="F4693" s="1"/>
    </row>
    <row r="4694" spans="6:6" x14ac:dyDescent="0.25">
      <c r="F4694" s="1"/>
    </row>
    <row r="4695" spans="6:6" x14ac:dyDescent="0.25">
      <c r="F4695" s="1"/>
    </row>
    <row r="4696" spans="6:6" x14ac:dyDescent="0.25">
      <c r="F4696" s="1"/>
    </row>
    <row r="4697" spans="6:6" x14ac:dyDescent="0.25">
      <c r="F4697" s="1"/>
    </row>
    <row r="4698" spans="6:6" x14ac:dyDescent="0.25">
      <c r="F4698" s="1"/>
    </row>
    <row r="4699" spans="6:6" x14ac:dyDescent="0.25">
      <c r="F4699" s="1"/>
    </row>
    <row r="4700" spans="6:6" x14ac:dyDescent="0.25">
      <c r="F4700" s="1"/>
    </row>
    <row r="4701" spans="6:6" x14ac:dyDescent="0.25">
      <c r="F4701" s="1"/>
    </row>
    <row r="4702" spans="6:6" x14ac:dyDescent="0.25">
      <c r="F4702" s="1"/>
    </row>
    <row r="4703" spans="6:6" x14ac:dyDescent="0.25">
      <c r="F4703" s="1"/>
    </row>
    <row r="4704" spans="6:6" x14ac:dyDescent="0.25">
      <c r="F4704" s="1"/>
    </row>
    <row r="4705" spans="6:6" x14ac:dyDescent="0.25">
      <c r="F4705" s="1"/>
    </row>
    <row r="4706" spans="6:6" x14ac:dyDescent="0.25">
      <c r="F4706" s="1"/>
    </row>
    <row r="4707" spans="6:6" x14ac:dyDescent="0.25">
      <c r="F4707" s="1"/>
    </row>
    <row r="4708" spans="6:6" x14ac:dyDescent="0.25">
      <c r="F4708" s="1"/>
    </row>
    <row r="4709" spans="6:6" x14ac:dyDescent="0.25">
      <c r="F4709" s="1"/>
    </row>
    <row r="4710" spans="6:6" x14ac:dyDescent="0.25">
      <c r="F4710" s="1"/>
    </row>
    <row r="4711" spans="6:6" x14ac:dyDescent="0.25">
      <c r="F4711" s="1"/>
    </row>
    <row r="4712" spans="6:6" x14ac:dyDescent="0.25">
      <c r="F4712" s="1"/>
    </row>
    <row r="4713" spans="6:6" x14ac:dyDescent="0.25">
      <c r="F4713" s="1"/>
    </row>
    <row r="4714" spans="6:6" x14ac:dyDescent="0.25">
      <c r="F4714" s="1"/>
    </row>
    <row r="4715" spans="6:6" x14ac:dyDescent="0.25">
      <c r="F4715" s="1"/>
    </row>
    <row r="4716" spans="6:6" x14ac:dyDescent="0.25">
      <c r="F4716" s="1"/>
    </row>
    <row r="4717" spans="6:6" x14ac:dyDescent="0.25">
      <c r="F4717" s="1"/>
    </row>
    <row r="4718" spans="6:6" x14ac:dyDescent="0.25">
      <c r="F4718" s="1"/>
    </row>
    <row r="4719" spans="6:6" x14ac:dyDescent="0.25">
      <c r="F4719" s="1"/>
    </row>
    <row r="4720" spans="6:6" x14ac:dyDescent="0.25">
      <c r="F4720" s="1"/>
    </row>
    <row r="4721" spans="6:6" x14ac:dyDescent="0.25">
      <c r="F4721" s="1"/>
    </row>
    <row r="4722" spans="6:6" x14ac:dyDescent="0.25">
      <c r="F4722" s="1"/>
    </row>
    <row r="4723" spans="6:6" x14ac:dyDescent="0.25">
      <c r="F4723" s="1"/>
    </row>
    <row r="4724" spans="6:6" x14ac:dyDescent="0.25">
      <c r="F4724" s="1"/>
    </row>
    <row r="4725" spans="6:6" x14ac:dyDescent="0.25">
      <c r="F4725" s="1"/>
    </row>
    <row r="4726" spans="6:6" x14ac:dyDescent="0.25">
      <c r="F4726" s="1"/>
    </row>
    <row r="4727" spans="6:6" x14ac:dyDescent="0.25">
      <c r="F4727" s="1"/>
    </row>
    <row r="4728" spans="6:6" x14ac:dyDescent="0.25">
      <c r="F4728" s="1"/>
    </row>
    <row r="4729" spans="6:6" x14ac:dyDescent="0.25">
      <c r="F4729" s="1"/>
    </row>
    <row r="4730" spans="6:6" x14ac:dyDescent="0.25">
      <c r="F4730" s="1"/>
    </row>
    <row r="4731" spans="6:6" x14ac:dyDescent="0.25">
      <c r="F4731" s="1"/>
    </row>
    <row r="4732" spans="6:6" x14ac:dyDescent="0.25">
      <c r="F4732" s="1"/>
    </row>
    <row r="4733" spans="6:6" x14ac:dyDescent="0.25">
      <c r="F4733" s="1"/>
    </row>
    <row r="4734" spans="6:6" x14ac:dyDescent="0.25">
      <c r="F4734" s="1"/>
    </row>
    <row r="4735" spans="6:6" x14ac:dyDescent="0.25">
      <c r="F4735" s="1"/>
    </row>
    <row r="4736" spans="6:6" x14ac:dyDescent="0.25">
      <c r="F4736" s="1"/>
    </row>
    <row r="4737" spans="6:6" x14ac:dyDescent="0.25">
      <c r="F4737" s="1"/>
    </row>
    <row r="4738" spans="6:6" x14ac:dyDescent="0.25">
      <c r="F4738" s="1"/>
    </row>
    <row r="4739" spans="6:6" x14ac:dyDescent="0.25">
      <c r="F4739" s="1"/>
    </row>
    <row r="4740" spans="6:6" x14ac:dyDescent="0.25">
      <c r="F4740" s="1"/>
    </row>
    <row r="4741" spans="6:6" x14ac:dyDescent="0.25">
      <c r="F4741" s="1"/>
    </row>
    <row r="4742" spans="6:6" x14ac:dyDescent="0.25">
      <c r="F4742" s="1"/>
    </row>
    <row r="4743" spans="6:6" x14ac:dyDescent="0.25">
      <c r="F4743" s="1"/>
    </row>
    <row r="4744" spans="6:6" x14ac:dyDescent="0.25">
      <c r="F4744" s="1"/>
    </row>
    <row r="4745" spans="6:6" x14ac:dyDescent="0.25">
      <c r="F4745" s="1"/>
    </row>
    <row r="4746" spans="6:6" x14ac:dyDescent="0.25">
      <c r="F4746" s="1"/>
    </row>
    <row r="4747" spans="6:6" x14ac:dyDescent="0.25">
      <c r="F4747" s="1"/>
    </row>
    <row r="4748" spans="6:6" x14ac:dyDescent="0.25">
      <c r="F4748" s="1"/>
    </row>
    <row r="4749" spans="6:6" x14ac:dyDescent="0.25">
      <c r="F4749" s="1"/>
    </row>
    <row r="4750" spans="6:6" x14ac:dyDescent="0.25">
      <c r="F4750" s="1"/>
    </row>
    <row r="4751" spans="6:6" x14ac:dyDescent="0.25">
      <c r="F4751" s="1"/>
    </row>
    <row r="4752" spans="6:6" x14ac:dyDescent="0.25">
      <c r="F4752" s="1"/>
    </row>
    <row r="4753" spans="6:6" x14ac:dyDescent="0.25">
      <c r="F4753" s="1"/>
    </row>
    <row r="4754" spans="6:6" x14ac:dyDescent="0.25">
      <c r="F4754" s="1"/>
    </row>
    <row r="4755" spans="6:6" x14ac:dyDescent="0.25">
      <c r="F4755" s="1"/>
    </row>
    <row r="4756" spans="6:6" x14ac:dyDescent="0.25">
      <c r="F4756" s="1"/>
    </row>
    <row r="4757" spans="6:6" x14ac:dyDescent="0.25">
      <c r="F4757" s="1"/>
    </row>
    <row r="4758" spans="6:6" x14ac:dyDescent="0.25">
      <c r="F4758" s="1"/>
    </row>
    <row r="4759" spans="6:6" x14ac:dyDescent="0.25">
      <c r="F4759" s="1"/>
    </row>
    <row r="4760" spans="6:6" x14ac:dyDescent="0.25">
      <c r="F4760" s="1"/>
    </row>
    <row r="4761" spans="6:6" x14ac:dyDescent="0.25">
      <c r="F4761" s="1"/>
    </row>
    <row r="4762" spans="6:6" x14ac:dyDescent="0.25">
      <c r="F4762" s="1"/>
    </row>
    <row r="4763" spans="6:6" x14ac:dyDescent="0.25">
      <c r="F4763" s="1"/>
    </row>
    <row r="4764" spans="6:6" x14ac:dyDescent="0.25">
      <c r="F4764" s="1"/>
    </row>
    <row r="4765" spans="6:6" x14ac:dyDescent="0.25">
      <c r="F4765" s="1"/>
    </row>
    <row r="4766" spans="6:6" x14ac:dyDescent="0.25">
      <c r="F4766" s="1"/>
    </row>
    <row r="4767" spans="6:6" x14ac:dyDescent="0.25">
      <c r="F4767" s="1"/>
    </row>
    <row r="4768" spans="6:6" x14ac:dyDescent="0.25">
      <c r="F4768" s="1"/>
    </row>
    <row r="4769" spans="6:6" x14ac:dyDescent="0.25">
      <c r="F4769" s="1"/>
    </row>
    <row r="4770" spans="6:6" x14ac:dyDescent="0.25">
      <c r="F4770" s="1"/>
    </row>
    <row r="4771" spans="6:6" x14ac:dyDescent="0.25">
      <c r="F4771" s="1"/>
    </row>
    <row r="4772" spans="6:6" x14ac:dyDescent="0.25">
      <c r="F4772" s="1"/>
    </row>
    <row r="4773" spans="6:6" x14ac:dyDescent="0.25">
      <c r="F4773" s="1"/>
    </row>
    <row r="4774" spans="6:6" x14ac:dyDescent="0.25">
      <c r="F4774" s="1"/>
    </row>
    <row r="4775" spans="6:6" x14ac:dyDescent="0.25">
      <c r="F4775" s="1"/>
    </row>
    <row r="4776" spans="6:6" x14ac:dyDescent="0.25">
      <c r="F4776" s="1"/>
    </row>
    <row r="4777" spans="6:6" x14ac:dyDescent="0.25">
      <c r="F4777" s="1"/>
    </row>
    <row r="4778" spans="6:6" x14ac:dyDescent="0.25">
      <c r="F4778" s="1"/>
    </row>
    <row r="4779" spans="6:6" x14ac:dyDescent="0.25">
      <c r="F4779" s="1"/>
    </row>
    <row r="4780" spans="6:6" x14ac:dyDescent="0.25">
      <c r="F4780" s="1"/>
    </row>
    <row r="4781" spans="6:6" x14ac:dyDescent="0.25">
      <c r="F4781" s="1"/>
    </row>
    <row r="4782" spans="6:6" x14ac:dyDescent="0.25">
      <c r="F4782" s="1"/>
    </row>
    <row r="4783" spans="6:6" x14ac:dyDescent="0.25">
      <c r="F4783" s="1"/>
    </row>
    <row r="4784" spans="6:6" x14ac:dyDescent="0.25">
      <c r="F4784" s="1"/>
    </row>
    <row r="4785" spans="6:6" x14ac:dyDescent="0.25">
      <c r="F4785" s="1"/>
    </row>
    <row r="4786" spans="6:6" x14ac:dyDescent="0.25">
      <c r="F4786" s="1"/>
    </row>
    <row r="4787" spans="6:6" x14ac:dyDescent="0.25">
      <c r="F4787" s="1"/>
    </row>
    <row r="4788" spans="6:6" x14ac:dyDescent="0.25">
      <c r="F4788" s="1"/>
    </row>
    <row r="4789" spans="6:6" x14ac:dyDescent="0.25">
      <c r="F4789" s="1"/>
    </row>
    <row r="4790" spans="6:6" x14ac:dyDescent="0.25">
      <c r="F4790" s="1"/>
    </row>
    <row r="4791" spans="6:6" x14ac:dyDescent="0.25">
      <c r="F4791" s="1"/>
    </row>
    <row r="4792" spans="6:6" x14ac:dyDescent="0.25">
      <c r="F4792" s="1"/>
    </row>
    <row r="4793" spans="6:6" x14ac:dyDescent="0.25">
      <c r="F4793" s="1"/>
    </row>
    <row r="4794" spans="6:6" x14ac:dyDescent="0.25">
      <c r="F4794" s="1"/>
    </row>
    <row r="4795" spans="6:6" x14ac:dyDescent="0.25">
      <c r="F4795" s="1"/>
    </row>
    <row r="4796" spans="6:6" x14ac:dyDescent="0.25">
      <c r="F4796" s="1"/>
    </row>
    <row r="4797" spans="6:6" x14ac:dyDescent="0.25">
      <c r="F4797" s="1"/>
    </row>
    <row r="4798" spans="6:6" x14ac:dyDescent="0.25">
      <c r="F4798" s="1"/>
    </row>
    <row r="4799" spans="6:6" x14ac:dyDescent="0.25">
      <c r="F4799" s="1"/>
    </row>
    <row r="4800" spans="6:6" x14ac:dyDescent="0.25">
      <c r="F4800" s="1"/>
    </row>
    <row r="4801" spans="6:6" x14ac:dyDescent="0.25">
      <c r="F4801" s="1"/>
    </row>
    <row r="4802" spans="6:6" x14ac:dyDescent="0.25">
      <c r="F4802" s="1"/>
    </row>
    <row r="4803" spans="6:6" x14ac:dyDescent="0.25">
      <c r="F4803" s="1"/>
    </row>
    <row r="4804" spans="6:6" x14ac:dyDescent="0.25">
      <c r="F4804" s="1"/>
    </row>
    <row r="4805" spans="6:6" x14ac:dyDescent="0.25">
      <c r="F4805" s="1"/>
    </row>
    <row r="4806" spans="6:6" x14ac:dyDescent="0.25">
      <c r="F4806" s="1"/>
    </row>
    <row r="4807" spans="6:6" x14ac:dyDescent="0.25">
      <c r="F4807" s="1"/>
    </row>
    <row r="4808" spans="6:6" x14ac:dyDescent="0.25">
      <c r="F4808" s="1"/>
    </row>
    <row r="4809" spans="6:6" x14ac:dyDescent="0.25">
      <c r="F4809" s="1"/>
    </row>
    <row r="4810" spans="6:6" x14ac:dyDescent="0.25">
      <c r="F4810" s="1"/>
    </row>
    <row r="4811" spans="6:6" x14ac:dyDescent="0.25">
      <c r="F4811" s="1"/>
    </row>
    <row r="4812" spans="6:6" x14ac:dyDescent="0.25">
      <c r="F4812" s="1"/>
    </row>
    <row r="4813" spans="6:6" x14ac:dyDescent="0.25">
      <c r="F4813" s="1"/>
    </row>
    <row r="4814" spans="6:6" x14ac:dyDescent="0.25">
      <c r="F4814" s="1"/>
    </row>
    <row r="4815" spans="6:6" x14ac:dyDescent="0.25">
      <c r="F4815" s="1"/>
    </row>
    <row r="4816" spans="6:6" x14ac:dyDescent="0.25">
      <c r="F4816" s="1"/>
    </row>
    <row r="4817" spans="6:6" x14ac:dyDescent="0.25">
      <c r="F4817" s="1"/>
    </row>
    <row r="4818" spans="6:6" x14ac:dyDescent="0.25">
      <c r="F4818" s="1"/>
    </row>
    <row r="4819" spans="6:6" x14ac:dyDescent="0.25">
      <c r="F4819" s="1"/>
    </row>
    <row r="4820" spans="6:6" x14ac:dyDescent="0.25">
      <c r="F4820" s="1"/>
    </row>
    <row r="4821" spans="6:6" x14ac:dyDescent="0.25">
      <c r="F4821" s="1"/>
    </row>
    <row r="4822" spans="6:6" x14ac:dyDescent="0.25">
      <c r="F4822" s="1"/>
    </row>
    <row r="4823" spans="6:6" x14ac:dyDescent="0.25">
      <c r="F4823" s="1"/>
    </row>
    <row r="4824" spans="6:6" x14ac:dyDescent="0.25">
      <c r="F4824" s="1"/>
    </row>
    <row r="4825" spans="6:6" x14ac:dyDescent="0.25">
      <c r="F4825" s="1"/>
    </row>
    <row r="4826" spans="6:6" x14ac:dyDescent="0.25">
      <c r="F4826" s="1"/>
    </row>
    <row r="4827" spans="6:6" x14ac:dyDescent="0.25">
      <c r="F4827" s="1"/>
    </row>
    <row r="4828" spans="6:6" x14ac:dyDescent="0.25">
      <c r="F4828" s="1"/>
    </row>
    <row r="4829" spans="6:6" x14ac:dyDescent="0.25">
      <c r="F4829" s="1"/>
    </row>
    <row r="4830" spans="6:6" x14ac:dyDescent="0.25">
      <c r="F4830" s="1"/>
    </row>
    <row r="4831" spans="6:6" x14ac:dyDescent="0.25">
      <c r="F4831" s="1"/>
    </row>
    <row r="4832" spans="6:6" x14ac:dyDescent="0.25">
      <c r="F4832" s="1"/>
    </row>
    <row r="4833" spans="6:6" x14ac:dyDescent="0.25">
      <c r="F4833" s="1"/>
    </row>
    <row r="4834" spans="6:6" x14ac:dyDescent="0.25">
      <c r="F4834" s="1"/>
    </row>
    <row r="4835" spans="6:6" x14ac:dyDescent="0.25">
      <c r="F4835" s="1"/>
    </row>
    <row r="4836" spans="6:6" x14ac:dyDescent="0.25">
      <c r="F4836" s="1"/>
    </row>
    <row r="4837" spans="6:6" x14ac:dyDescent="0.25">
      <c r="F4837" s="1"/>
    </row>
    <row r="4838" spans="6:6" x14ac:dyDescent="0.25">
      <c r="F4838" s="1"/>
    </row>
    <row r="4839" spans="6:6" x14ac:dyDescent="0.25">
      <c r="F4839" s="1"/>
    </row>
    <row r="4840" spans="6:6" x14ac:dyDescent="0.25">
      <c r="F4840" s="1"/>
    </row>
    <row r="4841" spans="6:6" x14ac:dyDescent="0.25">
      <c r="F4841" s="1"/>
    </row>
    <row r="4842" spans="6:6" x14ac:dyDescent="0.25">
      <c r="F4842" s="1"/>
    </row>
    <row r="4843" spans="6:6" x14ac:dyDescent="0.25">
      <c r="F4843" s="1"/>
    </row>
    <row r="4844" spans="6:6" x14ac:dyDescent="0.25">
      <c r="F4844" s="1"/>
    </row>
    <row r="4845" spans="6:6" x14ac:dyDescent="0.25">
      <c r="F4845" s="1"/>
    </row>
    <row r="4846" spans="6:6" x14ac:dyDescent="0.25">
      <c r="F4846" s="1"/>
    </row>
    <row r="4847" spans="6:6" x14ac:dyDescent="0.25">
      <c r="F4847" s="1"/>
    </row>
    <row r="4848" spans="6:6" x14ac:dyDescent="0.25">
      <c r="F4848" s="1"/>
    </row>
    <row r="4849" spans="6:6" x14ac:dyDescent="0.25">
      <c r="F4849" s="1"/>
    </row>
    <row r="4850" spans="6:6" x14ac:dyDescent="0.25">
      <c r="F4850" s="1"/>
    </row>
    <row r="4851" spans="6:6" x14ac:dyDescent="0.25">
      <c r="F4851" s="1"/>
    </row>
    <row r="4852" spans="6:6" x14ac:dyDescent="0.25">
      <c r="F4852" s="1"/>
    </row>
    <row r="4853" spans="6:6" x14ac:dyDescent="0.25">
      <c r="F4853" s="1"/>
    </row>
    <row r="4854" spans="6:6" x14ac:dyDescent="0.25">
      <c r="F4854" s="1"/>
    </row>
    <row r="4855" spans="6:6" x14ac:dyDescent="0.25">
      <c r="F4855" s="1"/>
    </row>
    <row r="4856" spans="6:6" x14ac:dyDescent="0.25">
      <c r="F4856" s="1"/>
    </row>
    <row r="4857" spans="6:6" x14ac:dyDescent="0.25">
      <c r="F4857" s="1"/>
    </row>
    <row r="4858" spans="6:6" x14ac:dyDescent="0.25">
      <c r="F4858" s="1"/>
    </row>
    <row r="4859" spans="6:6" x14ac:dyDescent="0.25">
      <c r="F4859" s="1"/>
    </row>
    <row r="4860" spans="6:6" x14ac:dyDescent="0.25">
      <c r="F4860" s="1"/>
    </row>
    <row r="4861" spans="6:6" x14ac:dyDescent="0.25">
      <c r="F4861" s="1"/>
    </row>
    <row r="4862" spans="6:6" x14ac:dyDescent="0.25">
      <c r="F4862" s="1"/>
    </row>
    <row r="4863" spans="6:6" x14ac:dyDescent="0.25">
      <c r="F4863" s="1"/>
    </row>
    <row r="4864" spans="6:6" x14ac:dyDescent="0.25">
      <c r="F4864" s="1"/>
    </row>
    <row r="4865" spans="6:6" x14ac:dyDescent="0.25">
      <c r="F4865" s="1"/>
    </row>
    <row r="4866" spans="6:6" x14ac:dyDescent="0.25">
      <c r="F4866" s="1"/>
    </row>
    <row r="4867" spans="6:6" x14ac:dyDescent="0.25">
      <c r="F4867" s="1"/>
    </row>
    <row r="4868" spans="6:6" x14ac:dyDescent="0.25">
      <c r="F4868" s="1"/>
    </row>
    <row r="4869" spans="6:6" x14ac:dyDescent="0.25">
      <c r="F4869" s="1"/>
    </row>
    <row r="4870" spans="6:6" x14ac:dyDescent="0.25">
      <c r="F4870" s="1"/>
    </row>
    <row r="4871" spans="6:6" x14ac:dyDescent="0.25">
      <c r="F4871" s="1"/>
    </row>
    <row r="4872" spans="6:6" x14ac:dyDescent="0.25">
      <c r="F4872" s="1"/>
    </row>
    <row r="4873" spans="6:6" x14ac:dyDescent="0.25">
      <c r="F4873" s="1"/>
    </row>
    <row r="4874" spans="6:6" x14ac:dyDescent="0.25">
      <c r="F4874" s="1"/>
    </row>
    <row r="4875" spans="6:6" x14ac:dyDescent="0.25">
      <c r="F4875" s="1"/>
    </row>
    <row r="4876" spans="6:6" x14ac:dyDescent="0.25">
      <c r="F4876" s="1"/>
    </row>
    <row r="4877" spans="6:6" x14ac:dyDescent="0.25">
      <c r="F4877" s="1"/>
    </row>
    <row r="4878" spans="6:6" x14ac:dyDescent="0.25">
      <c r="F4878" s="1"/>
    </row>
    <row r="4879" spans="6:6" x14ac:dyDescent="0.25">
      <c r="F4879" s="1"/>
    </row>
    <row r="4880" spans="6:6" x14ac:dyDescent="0.25">
      <c r="F4880" s="1"/>
    </row>
    <row r="4881" spans="6:6" x14ac:dyDescent="0.25">
      <c r="F4881" s="1"/>
    </row>
    <row r="4882" spans="6:6" x14ac:dyDescent="0.25">
      <c r="F4882" s="1"/>
    </row>
    <row r="4883" spans="6:6" x14ac:dyDescent="0.25">
      <c r="F4883" s="1"/>
    </row>
    <row r="4884" spans="6:6" x14ac:dyDescent="0.25">
      <c r="F4884" s="1"/>
    </row>
    <row r="4885" spans="6:6" x14ac:dyDescent="0.25">
      <c r="F4885" s="1"/>
    </row>
    <row r="4886" spans="6:6" x14ac:dyDescent="0.25">
      <c r="F4886" s="1"/>
    </row>
    <row r="4887" spans="6:6" x14ac:dyDescent="0.25">
      <c r="F4887" s="1"/>
    </row>
    <row r="4888" spans="6:6" x14ac:dyDescent="0.25">
      <c r="F4888" s="1"/>
    </row>
    <row r="4889" spans="6:6" x14ac:dyDescent="0.25">
      <c r="F4889" s="1"/>
    </row>
    <row r="4890" spans="6:6" x14ac:dyDescent="0.25">
      <c r="F4890" s="1"/>
    </row>
    <row r="4891" spans="6:6" x14ac:dyDescent="0.25">
      <c r="F4891" s="1"/>
    </row>
    <row r="4892" spans="6:6" x14ac:dyDescent="0.25">
      <c r="F4892" s="1"/>
    </row>
    <row r="4893" spans="6:6" x14ac:dyDescent="0.25">
      <c r="F4893" s="1"/>
    </row>
    <row r="4894" spans="6:6" x14ac:dyDescent="0.25">
      <c r="F4894" s="1"/>
    </row>
    <row r="4895" spans="6:6" x14ac:dyDescent="0.25">
      <c r="F4895" s="1"/>
    </row>
    <row r="4896" spans="6:6" x14ac:dyDescent="0.25">
      <c r="F4896" s="1"/>
    </row>
    <row r="4897" spans="6:6" x14ac:dyDescent="0.25">
      <c r="F4897" s="1"/>
    </row>
    <row r="4898" spans="6:6" x14ac:dyDescent="0.25">
      <c r="F4898" s="1"/>
    </row>
    <row r="4899" spans="6:6" x14ac:dyDescent="0.25">
      <c r="F4899" s="1"/>
    </row>
    <row r="4900" spans="6:6" x14ac:dyDescent="0.25">
      <c r="F4900" s="1"/>
    </row>
    <row r="4901" spans="6:6" x14ac:dyDescent="0.25">
      <c r="F4901" s="1"/>
    </row>
    <row r="4902" spans="6:6" x14ac:dyDescent="0.25">
      <c r="F4902" s="1"/>
    </row>
    <row r="4903" spans="6:6" x14ac:dyDescent="0.25">
      <c r="F4903" s="1"/>
    </row>
    <row r="4904" spans="6:6" x14ac:dyDescent="0.25">
      <c r="F4904" s="1"/>
    </row>
    <row r="4905" spans="6:6" x14ac:dyDescent="0.25">
      <c r="F4905" s="1"/>
    </row>
    <row r="4906" spans="6:6" x14ac:dyDescent="0.25">
      <c r="F4906" s="1"/>
    </row>
    <row r="4907" spans="6:6" x14ac:dyDescent="0.25">
      <c r="F4907" s="1"/>
    </row>
    <row r="4908" spans="6:6" x14ac:dyDescent="0.25">
      <c r="F4908" s="1"/>
    </row>
    <row r="4909" spans="6:6" x14ac:dyDescent="0.25">
      <c r="F4909" s="1"/>
    </row>
    <row r="4910" spans="6:6" x14ac:dyDescent="0.25">
      <c r="F4910" s="1"/>
    </row>
    <row r="4911" spans="6:6" x14ac:dyDescent="0.25">
      <c r="F4911" s="1"/>
    </row>
    <row r="4912" spans="6:6" x14ac:dyDescent="0.25">
      <c r="F4912" s="1"/>
    </row>
    <row r="4913" spans="6:6" x14ac:dyDescent="0.25">
      <c r="F4913" s="1"/>
    </row>
    <row r="4914" spans="6:6" x14ac:dyDescent="0.25">
      <c r="F4914" s="1"/>
    </row>
    <row r="4915" spans="6:6" x14ac:dyDescent="0.25">
      <c r="F4915" s="1"/>
    </row>
    <row r="4916" spans="6:6" x14ac:dyDescent="0.25">
      <c r="F4916" s="1"/>
    </row>
    <row r="4917" spans="6:6" x14ac:dyDescent="0.25">
      <c r="F4917" s="1"/>
    </row>
    <row r="4918" spans="6:6" x14ac:dyDescent="0.25">
      <c r="F4918" s="1"/>
    </row>
    <row r="4919" spans="6:6" x14ac:dyDescent="0.25">
      <c r="F4919" s="1"/>
    </row>
    <row r="4920" spans="6:6" x14ac:dyDescent="0.25">
      <c r="F4920" s="1"/>
    </row>
    <row r="4921" spans="6:6" x14ac:dyDescent="0.25">
      <c r="F4921" s="1"/>
    </row>
    <row r="4922" spans="6:6" x14ac:dyDescent="0.25">
      <c r="F4922" s="1"/>
    </row>
    <row r="4923" spans="6:6" x14ac:dyDescent="0.25">
      <c r="F4923" s="1"/>
    </row>
    <row r="4924" spans="6:6" x14ac:dyDescent="0.25">
      <c r="F4924" s="1"/>
    </row>
    <row r="4925" spans="6:6" x14ac:dyDescent="0.25">
      <c r="F4925" s="1"/>
    </row>
    <row r="4926" spans="6:6" x14ac:dyDescent="0.25">
      <c r="F4926" s="1"/>
    </row>
    <row r="4927" spans="6:6" x14ac:dyDescent="0.25">
      <c r="F4927" s="1"/>
    </row>
    <row r="4928" spans="6:6" x14ac:dyDescent="0.25">
      <c r="F4928" s="1"/>
    </row>
    <row r="4929" spans="6:6" x14ac:dyDescent="0.25">
      <c r="F4929" s="1"/>
    </row>
    <row r="4930" spans="6:6" x14ac:dyDescent="0.25">
      <c r="F4930" s="1"/>
    </row>
    <row r="4931" spans="6:6" x14ac:dyDescent="0.25">
      <c r="F4931" s="1"/>
    </row>
    <row r="4932" spans="6:6" x14ac:dyDescent="0.25">
      <c r="F4932" s="1"/>
    </row>
    <row r="4933" spans="6:6" x14ac:dyDescent="0.25">
      <c r="F4933" s="1"/>
    </row>
    <row r="4934" spans="6:6" x14ac:dyDescent="0.25">
      <c r="F4934" s="1"/>
    </row>
    <row r="4935" spans="6:6" x14ac:dyDescent="0.25">
      <c r="F4935" s="1"/>
    </row>
    <row r="4936" spans="6:6" x14ac:dyDescent="0.25">
      <c r="F4936" s="1"/>
    </row>
    <row r="4937" spans="6:6" x14ac:dyDescent="0.25">
      <c r="F4937" s="1"/>
    </row>
    <row r="4938" spans="6:6" x14ac:dyDescent="0.25">
      <c r="F4938" s="1"/>
    </row>
    <row r="4939" spans="6:6" x14ac:dyDescent="0.25">
      <c r="F4939" s="1"/>
    </row>
    <row r="4940" spans="6:6" x14ac:dyDescent="0.25">
      <c r="F4940" s="1"/>
    </row>
    <row r="4941" spans="6:6" x14ac:dyDescent="0.25">
      <c r="F4941" s="1"/>
    </row>
    <row r="4942" spans="6:6" x14ac:dyDescent="0.25">
      <c r="F4942" s="1"/>
    </row>
    <row r="4943" spans="6:6" x14ac:dyDescent="0.25">
      <c r="F4943" s="1"/>
    </row>
    <row r="4944" spans="6:6" x14ac:dyDescent="0.25">
      <c r="F4944" s="1"/>
    </row>
    <row r="4945" spans="6:6" x14ac:dyDescent="0.25">
      <c r="F4945" s="1"/>
    </row>
    <row r="4946" spans="6:6" x14ac:dyDescent="0.25">
      <c r="F4946" s="1"/>
    </row>
    <row r="4947" spans="6:6" x14ac:dyDescent="0.25">
      <c r="F4947" s="1"/>
    </row>
    <row r="4948" spans="6:6" x14ac:dyDescent="0.25">
      <c r="F4948" s="1"/>
    </row>
    <row r="4949" spans="6:6" x14ac:dyDescent="0.25">
      <c r="F4949" s="1"/>
    </row>
    <row r="4950" spans="6:6" x14ac:dyDescent="0.25">
      <c r="F4950" s="1"/>
    </row>
    <row r="4951" spans="6:6" x14ac:dyDescent="0.25">
      <c r="F4951" s="1"/>
    </row>
    <row r="4952" spans="6:6" x14ac:dyDescent="0.25">
      <c r="F4952" s="1"/>
    </row>
    <row r="4953" spans="6:6" x14ac:dyDescent="0.25">
      <c r="F4953" s="1"/>
    </row>
    <row r="4954" spans="6:6" x14ac:dyDescent="0.25">
      <c r="F4954" s="1"/>
    </row>
    <row r="4955" spans="6:6" x14ac:dyDescent="0.25">
      <c r="F4955" s="1"/>
    </row>
    <row r="4956" spans="6:6" x14ac:dyDescent="0.25">
      <c r="F4956" s="1"/>
    </row>
    <row r="4957" spans="6:6" x14ac:dyDescent="0.25">
      <c r="F4957" s="1"/>
    </row>
    <row r="4958" spans="6:6" x14ac:dyDescent="0.25">
      <c r="F4958" s="1"/>
    </row>
    <row r="4959" spans="6:6" x14ac:dyDescent="0.25">
      <c r="F4959" s="1"/>
    </row>
    <row r="4960" spans="6:6" x14ac:dyDescent="0.25">
      <c r="F4960" s="1"/>
    </row>
    <row r="4961" spans="6:6" x14ac:dyDescent="0.25">
      <c r="F4961" s="1"/>
    </row>
    <row r="4962" spans="6:6" x14ac:dyDescent="0.25">
      <c r="F4962" s="1"/>
    </row>
    <row r="4963" spans="6:6" x14ac:dyDescent="0.25">
      <c r="F4963" s="1"/>
    </row>
    <row r="4964" spans="6:6" x14ac:dyDescent="0.25">
      <c r="F4964" s="1"/>
    </row>
    <row r="4965" spans="6:6" x14ac:dyDescent="0.25">
      <c r="F4965" s="1"/>
    </row>
    <row r="4966" spans="6:6" x14ac:dyDescent="0.25">
      <c r="F4966" s="1"/>
    </row>
    <row r="4967" spans="6:6" x14ac:dyDescent="0.25">
      <c r="F4967" s="1"/>
    </row>
    <row r="4968" spans="6:6" x14ac:dyDescent="0.25">
      <c r="F4968" s="1"/>
    </row>
    <row r="4969" spans="6:6" x14ac:dyDescent="0.25">
      <c r="F4969" s="1"/>
    </row>
    <row r="4970" spans="6:6" x14ac:dyDescent="0.25">
      <c r="F4970" s="1"/>
    </row>
    <row r="4971" spans="6:6" x14ac:dyDescent="0.25">
      <c r="F4971" s="1"/>
    </row>
    <row r="4972" spans="6:6" x14ac:dyDescent="0.25">
      <c r="F4972" s="1"/>
    </row>
    <row r="4973" spans="6:6" x14ac:dyDescent="0.25">
      <c r="F4973" s="1"/>
    </row>
    <row r="4974" spans="6:6" x14ac:dyDescent="0.25">
      <c r="F4974" s="1"/>
    </row>
    <row r="4975" spans="6:6" x14ac:dyDescent="0.25">
      <c r="F4975" s="1"/>
    </row>
    <row r="4976" spans="6:6" x14ac:dyDescent="0.25">
      <c r="F4976" s="1"/>
    </row>
    <row r="4977" spans="6:6" x14ac:dyDescent="0.25">
      <c r="F4977" s="1"/>
    </row>
    <row r="4978" spans="6:6" x14ac:dyDescent="0.25">
      <c r="F4978" s="1"/>
    </row>
    <row r="4979" spans="6:6" x14ac:dyDescent="0.25">
      <c r="F4979" s="1"/>
    </row>
    <row r="4980" spans="6:6" x14ac:dyDescent="0.25">
      <c r="F4980" s="1"/>
    </row>
    <row r="4981" spans="6:6" x14ac:dyDescent="0.25">
      <c r="F4981" s="1"/>
    </row>
    <row r="4982" spans="6:6" x14ac:dyDescent="0.25">
      <c r="F4982" s="1"/>
    </row>
    <row r="4983" spans="6:6" x14ac:dyDescent="0.25">
      <c r="F4983" s="1"/>
    </row>
    <row r="4984" spans="6:6" x14ac:dyDescent="0.25">
      <c r="F4984" s="1"/>
    </row>
    <row r="4985" spans="6:6" x14ac:dyDescent="0.25">
      <c r="F4985" s="1"/>
    </row>
    <row r="4986" spans="6:6" x14ac:dyDescent="0.25">
      <c r="F4986" s="1"/>
    </row>
    <row r="4987" spans="6:6" x14ac:dyDescent="0.25">
      <c r="F4987" s="1"/>
    </row>
    <row r="4988" spans="6:6" x14ac:dyDescent="0.25">
      <c r="F4988" s="1"/>
    </row>
    <row r="4989" spans="6:6" x14ac:dyDescent="0.25">
      <c r="F4989" s="1"/>
    </row>
    <row r="4990" spans="6:6" x14ac:dyDescent="0.25">
      <c r="F4990" s="1"/>
    </row>
    <row r="4991" spans="6:6" x14ac:dyDescent="0.25">
      <c r="F4991" s="1"/>
    </row>
    <row r="4992" spans="6:6" x14ac:dyDescent="0.25">
      <c r="F4992" s="1"/>
    </row>
    <row r="4993" spans="6:6" x14ac:dyDescent="0.25">
      <c r="F4993" s="1"/>
    </row>
    <row r="4994" spans="6:6" x14ac:dyDescent="0.25">
      <c r="F4994" s="1"/>
    </row>
    <row r="4995" spans="6:6" x14ac:dyDescent="0.25">
      <c r="F4995" s="1"/>
    </row>
    <row r="4996" spans="6:6" x14ac:dyDescent="0.25">
      <c r="F4996" s="1"/>
    </row>
    <row r="4997" spans="6:6" x14ac:dyDescent="0.25">
      <c r="F4997" s="1"/>
    </row>
    <row r="4998" spans="6:6" x14ac:dyDescent="0.25">
      <c r="F4998" s="1"/>
    </row>
    <row r="4999" spans="6:6" x14ac:dyDescent="0.25">
      <c r="F4999" s="1"/>
    </row>
    <row r="5000" spans="6:6" x14ac:dyDescent="0.25">
      <c r="F5000" s="1"/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R3857"/>
  <sheetViews>
    <sheetView workbookViewId="0">
      <selection activeCell="J2" sqref="J2:J1001"/>
    </sheetView>
  </sheetViews>
  <sheetFormatPr baseColWidth="10" defaultColWidth="9.140625" defaultRowHeight="15" x14ac:dyDescent="0.25"/>
  <cols>
    <col min="6" max="6" width="9.140625" style="6"/>
  </cols>
  <sheetData>
    <row r="1" spans="1:18" x14ac:dyDescent="0.25">
      <c r="A1" s="14" t="s">
        <v>42</v>
      </c>
      <c r="B1" s="14" t="s">
        <v>48</v>
      </c>
      <c r="C1" s="14" t="s">
        <v>49</v>
      </c>
      <c r="D1" s="14" t="s">
        <v>50</v>
      </c>
      <c r="F1" s="6" t="s">
        <v>51</v>
      </c>
      <c r="G1" t="s">
        <v>52</v>
      </c>
      <c r="H1" t="s">
        <v>53</v>
      </c>
      <c r="J1" t="s">
        <v>16</v>
      </c>
      <c r="K1" t="s">
        <v>59</v>
      </c>
      <c r="L1" t="s">
        <v>14</v>
      </c>
      <c r="M1" t="s">
        <v>60</v>
      </c>
      <c r="Q1" s="4" t="s">
        <v>6</v>
      </c>
      <c r="R1" s="4" t="s">
        <v>10</v>
      </c>
    </row>
    <row r="2" spans="1:18" x14ac:dyDescent="0.25">
      <c r="A2" s="15">
        <v>1</v>
      </c>
      <c r="B2" s="16">
        <v>2420110</v>
      </c>
      <c r="C2" s="15">
        <v>474571</v>
      </c>
      <c r="D2" s="15">
        <v>8560.1</v>
      </c>
      <c r="F2" s="6">
        <f>IF(ISNUMBER(B2),B2-'BG det.'!$L$5,NA())</f>
        <v>2412794.75</v>
      </c>
      <c r="G2">
        <f>IF(ISNUMBER(C2),C2-'BG det.'!$M$5,NA())</f>
        <v>462824.9</v>
      </c>
      <c r="H2">
        <f>IF(ISNUMBER(D2),D2-'BG det.'!$N$5,NA())</f>
        <v>3739.8000000000011</v>
      </c>
      <c r="J2" t="b">
        <f>IF(ISNUMBER(B2),IF(AND(F2&gt;$Q$2,F2&lt;$R$2,G2&gt;$Q$3,G2&lt;$R$3,H2&gt;$Q$4,H2&lt;$R$4),TRUE,FALSE),FALSE)</f>
        <v>1</v>
      </c>
      <c r="K2">
        <f t="shared" ref="K2:K65" si="0">IF($J2=TRUE,F2,NA())</f>
        <v>2412794.75</v>
      </c>
      <c r="L2">
        <f t="shared" ref="L2:M2" si="1">IF($J2=TRUE,G2,NA())</f>
        <v>462824.9</v>
      </c>
      <c r="M2">
        <f t="shared" si="1"/>
        <v>3739.8000000000011</v>
      </c>
      <c r="O2" s="4" t="s">
        <v>15</v>
      </c>
      <c r="P2" s="4" t="s">
        <v>43</v>
      </c>
      <c r="Q2" s="3">
        <v>1000000</v>
      </c>
      <c r="R2" s="8">
        <v>100000000</v>
      </c>
    </row>
    <row r="3" spans="1:18" x14ac:dyDescent="0.25">
      <c r="A3" s="15">
        <v>2</v>
      </c>
      <c r="B3" s="15">
        <v>86527.6</v>
      </c>
      <c r="C3" s="15">
        <v>32051.599999999999</v>
      </c>
      <c r="D3" s="15">
        <v>7808.5</v>
      </c>
      <c r="F3" s="6">
        <f>IF(ISNUMBER(B3),B3-'BG det.'!$L$5,NA())</f>
        <v>79212.350000000006</v>
      </c>
      <c r="G3">
        <f>IF(ISNUMBER(C3),C3-'BG det.'!$M$5,NA())</f>
        <v>20305.5</v>
      </c>
      <c r="H3">
        <f>IF(ISNUMBER(D3),D3-'BG det.'!$N$5,NA())</f>
        <v>2988.2000000000007</v>
      </c>
      <c r="J3" t="b">
        <f t="shared" ref="J3:J66" si="2">IF(ISNUMBER(B3),IF(AND(F3&gt;$Q$2,F3&lt;$R$2,G3&gt;$Q$3,G3&lt;$R$3,H3&gt;$Q$4,H3&lt;$R$4),TRUE,FALSE),FALSE)</f>
        <v>0</v>
      </c>
      <c r="K3" t="e">
        <f t="shared" si="0"/>
        <v>#N/A</v>
      </c>
      <c r="L3" t="e">
        <f t="shared" ref="L3:L66" si="3">IF($J3=TRUE,G3,NA())</f>
        <v>#N/A</v>
      </c>
      <c r="M3" t="e">
        <f t="shared" ref="M3:M66" si="4">IF($J3=TRUE,H3,NA())</f>
        <v>#N/A</v>
      </c>
      <c r="O3" s="4"/>
      <c r="P3" s="4" t="s">
        <v>4</v>
      </c>
      <c r="Q3" s="3">
        <v>1</v>
      </c>
      <c r="R3" s="8">
        <v>100000000</v>
      </c>
    </row>
    <row r="4" spans="1:18" x14ac:dyDescent="0.25">
      <c r="A4" s="15">
        <v>3</v>
      </c>
      <c r="B4" s="16">
        <v>6610010</v>
      </c>
      <c r="C4" s="16">
        <v>1268540</v>
      </c>
      <c r="D4" s="15">
        <v>10328.799999999999</v>
      </c>
      <c r="F4" s="6">
        <f>IF(ISNUMBER(B4),B4-'BG det.'!$L$5,NA())</f>
        <v>6602694.75</v>
      </c>
      <c r="G4">
        <f>IF(ISNUMBER(C4),C4-'BG det.'!$M$5,NA())</f>
        <v>1256793.8999999999</v>
      </c>
      <c r="H4">
        <f>IF(ISNUMBER(D4),D4-'BG det.'!$N$5,NA())</f>
        <v>5508.5</v>
      </c>
      <c r="J4" t="b">
        <f t="shared" si="2"/>
        <v>1</v>
      </c>
      <c r="K4">
        <f t="shared" si="0"/>
        <v>6602694.75</v>
      </c>
      <c r="L4">
        <f t="shared" si="3"/>
        <v>1256793.8999999999</v>
      </c>
      <c r="M4">
        <f t="shared" si="4"/>
        <v>5508.5</v>
      </c>
      <c r="O4" s="4"/>
      <c r="P4" s="4" t="s">
        <v>44</v>
      </c>
      <c r="Q4" s="3">
        <v>1</v>
      </c>
      <c r="R4" s="8">
        <v>100000000</v>
      </c>
    </row>
    <row r="5" spans="1:18" x14ac:dyDescent="0.25">
      <c r="A5" s="15">
        <v>4</v>
      </c>
      <c r="B5" s="16">
        <v>1587110</v>
      </c>
      <c r="C5" s="15">
        <v>304932</v>
      </c>
      <c r="D5" s="15">
        <v>3840.5</v>
      </c>
      <c r="F5" s="6">
        <f>IF(ISNUMBER(B5),B5-'BG det.'!$L$5,NA())</f>
        <v>1579794.75</v>
      </c>
      <c r="G5">
        <f>IF(ISNUMBER(C5),C5-'BG det.'!$M$5,NA())</f>
        <v>293185.90000000002</v>
      </c>
      <c r="H5">
        <f>IF(ISNUMBER(D5),D5-'BG det.'!$N$5,NA())</f>
        <v>-979.79999999999927</v>
      </c>
      <c r="J5" t="b">
        <f t="shared" si="2"/>
        <v>0</v>
      </c>
      <c r="K5" t="e">
        <f t="shared" si="0"/>
        <v>#N/A</v>
      </c>
      <c r="L5" t="e">
        <f t="shared" si="3"/>
        <v>#N/A</v>
      </c>
      <c r="M5" t="e">
        <f t="shared" si="4"/>
        <v>#N/A</v>
      </c>
    </row>
    <row r="6" spans="1:18" x14ac:dyDescent="0.25">
      <c r="A6" s="15">
        <v>5</v>
      </c>
      <c r="B6" s="16">
        <v>1057560</v>
      </c>
      <c r="C6" s="15">
        <v>214860</v>
      </c>
      <c r="D6" s="15">
        <v>8515.5</v>
      </c>
      <c r="F6" s="6">
        <f>IF(ISNUMBER(B6),B6-'BG det.'!$L$5,NA())</f>
        <v>1050244.75</v>
      </c>
      <c r="G6">
        <f>IF(ISNUMBER(C6),C6-'BG det.'!$M$5,NA())</f>
        <v>203113.9</v>
      </c>
      <c r="H6">
        <f>IF(ISNUMBER(D6),D6-'BG det.'!$N$5,NA())</f>
        <v>3695.2000000000007</v>
      </c>
      <c r="J6" t="b">
        <f t="shared" si="2"/>
        <v>1</v>
      </c>
      <c r="K6">
        <f t="shared" si="0"/>
        <v>1050244.75</v>
      </c>
      <c r="L6">
        <f t="shared" si="3"/>
        <v>203113.9</v>
      </c>
      <c r="M6">
        <f t="shared" si="4"/>
        <v>3695.2000000000007</v>
      </c>
      <c r="P6" s="4" t="s">
        <v>19</v>
      </c>
      <c r="Q6" s="4" t="s">
        <v>20</v>
      </c>
    </row>
    <row r="7" spans="1:18" x14ac:dyDescent="0.25">
      <c r="A7" s="15">
        <v>6</v>
      </c>
      <c r="B7" s="16">
        <v>2583910</v>
      </c>
      <c r="C7" s="15">
        <v>498541</v>
      </c>
      <c r="D7" s="15">
        <v>5929.5</v>
      </c>
      <c r="F7" s="6">
        <f>IF(ISNUMBER(B7),B7-'BG det.'!$L$5,NA())</f>
        <v>2576594.75</v>
      </c>
      <c r="G7">
        <f>IF(ISNUMBER(C7),C7-'BG det.'!$M$5,NA())</f>
        <v>486794.9</v>
      </c>
      <c r="H7">
        <f>IF(ISNUMBER(D7),D7-'BG det.'!$N$5,NA())</f>
        <v>1109.2000000000007</v>
      </c>
      <c r="J7" t="b">
        <f t="shared" si="2"/>
        <v>1</v>
      </c>
      <c r="K7">
        <f t="shared" si="0"/>
        <v>2576594.75</v>
      </c>
      <c r="L7">
        <f t="shared" si="3"/>
        <v>486794.9</v>
      </c>
      <c r="M7">
        <f t="shared" si="4"/>
        <v>1109.2000000000007</v>
      </c>
      <c r="O7" s="4" t="s">
        <v>17</v>
      </c>
      <c r="P7" s="5">
        <f t="array" ref="P7">SLOPE(IF(ISNUMBER(L:L),L:L),IF(ISNUMBER(K:K),K:K))</f>
        <v>0.18915148631461806</v>
      </c>
      <c r="Q7" s="7">
        <f t="array" ref="Q7">INTERCEPT(IF(ISNUMBER(L:L),L:L),IF(ISNUMBER(K:K),K:K))</f>
        <v>5222.8626463800902</v>
      </c>
    </row>
    <row r="8" spans="1:18" x14ac:dyDescent="0.25">
      <c r="A8" s="15">
        <v>7</v>
      </c>
      <c r="B8" s="15">
        <v>181007</v>
      </c>
      <c r="C8" s="15">
        <v>45575.1</v>
      </c>
      <c r="D8" s="15">
        <v>5152.2</v>
      </c>
      <c r="F8" s="6">
        <f>IF(ISNUMBER(B8),B8-'BG det.'!$L$5,NA())</f>
        <v>173691.75</v>
      </c>
      <c r="G8">
        <f>IF(ISNUMBER(C8),C8-'BG det.'!$M$5,NA())</f>
        <v>33829</v>
      </c>
      <c r="H8">
        <f>IF(ISNUMBER(D8),D8-'BG det.'!$N$5,NA())</f>
        <v>331.90000000000055</v>
      </c>
      <c r="J8" t="b">
        <f t="shared" si="2"/>
        <v>0</v>
      </c>
      <c r="K8" t="e">
        <f t="shared" si="0"/>
        <v>#N/A</v>
      </c>
      <c r="L8" t="e">
        <f t="shared" si="3"/>
        <v>#N/A</v>
      </c>
      <c r="M8" t="e">
        <f t="shared" si="4"/>
        <v>#N/A</v>
      </c>
      <c r="O8" s="4" t="s">
        <v>18</v>
      </c>
      <c r="P8" s="5">
        <f t="array" ref="P8">SLOPE(IF(ISNUMBER(M:M),M:M),IF(ISNUMBER(K:K),K:K))</f>
        <v>-2.5907723079084529E-3</v>
      </c>
      <c r="Q8" s="7">
        <f t="array" ref="Q8">INTERCEPT(IF(ISNUMBER(M:M),M:M),IF(ISNUMBER(K:K),K:K))</f>
        <v>18767.195121411249</v>
      </c>
    </row>
    <row r="9" spans="1:18" x14ac:dyDescent="0.25">
      <c r="A9" s="15">
        <v>8</v>
      </c>
      <c r="B9" s="15">
        <v>44128.1</v>
      </c>
      <c r="C9" s="15">
        <v>27184.9</v>
      </c>
      <c r="D9" s="15">
        <v>9358.2999999999993</v>
      </c>
      <c r="F9" s="6">
        <f>IF(ISNUMBER(B9),B9-'BG det.'!$L$5,NA())</f>
        <v>36812.85</v>
      </c>
      <c r="G9">
        <f>IF(ISNUMBER(C9),C9-'BG det.'!$M$5,NA())</f>
        <v>15438.800000000001</v>
      </c>
      <c r="H9">
        <f>IF(ISNUMBER(D9),D9-'BG det.'!$N$5,NA())</f>
        <v>4538</v>
      </c>
      <c r="J9" t="b">
        <f t="shared" si="2"/>
        <v>0</v>
      </c>
      <c r="K9" t="e">
        <f t="shared" si="0"/>
        <v>#N/A</v>
      </c>
      <c r="L9" t="e">
        <f t="shared" si="3"/>
        <v>#N/A</v>
      </c>
      <c r="M9" t="e">
        <f t="shared" si="4"/>
        <v>#N/A</v>
      </c>
    </row>
    <row r="10" spans="1:18" x14ac:dyDescent="0.25">
      <c r="A10" s="15">
        <v>9</v>
      </c>
      <c r="B10" s="15">
        <v>405035</v>
      </c>
      <c r="C10" s="15">
        <v>91118.8</v>
      </c>
      <c r="D10" s="15">
        <v>7407.4</v>
      </c>
      <c r="F10" s="6">
        <f>IF(ISNUMBER(B10),B10-'BG det.'!$L$5,NA())</f>
        <v>397719.75</v>
      </c>
      <c r="G10">
        <f>IF(ISNUMBER(C10),C10-'BG det.'!$M$5,NA())</f>
        <v>79372.7</v>
      </c>
      <c r="H10">
        <f>IF(ISNUMBER(D10),D10-'BG det.'!$N$5,NA())</f>
        <v>2587.1000000000004</v>
      </c>
      <c r="J10" t="b">
        <f t="shared" si="2"/>
        <v>0</v>
      </c>
      <c r="K10" t="e">
        <f t="shared" si="0"/>
        <v>#N/A</v>
      </c>
      <c r="L10" t="e">
        <f t="shared" si="3"/>
        <v>#N/A</v>
      </c>
      <c r="M10" t="e">
        <f t="shared" si="4"/>
        <v>#N/A</v>
      </c>
    </row>
    <row r="11" spans="1:18" x14ac:dyDescent="0.25">
      <c r="A11" s="15">
        <v>10</v>
      </c>
      <c r="B11" s="16">
        <v>4034340</v>
      </c>
      <c r="C11" s="15">
        <v>779861</v>
      </c>
      <c r="D11" s="15">
        <v>9130.2000000000007</v>
      </c>
      <c r="F11" s="6">
        <f>IF(ISNUMBER(B11),B11-'BG det.'!$L$5,NA())</f>
        <v>4027024.75</v>
      </c>
      <c r="G11">
        <f>IF(ISNUMBER(C11),C11-'BG det.'!$M$5,NA())</f>
        <v>768114.9</v>
      </c>
      <c r="H11">
        <f>IF(ISNUMBER(D11),D11-'BG det.'!$N$5,NA())</f>
        <v>4309.9000000000015</v>
      </c>
      <c r="J11" t="b">
        <f t="shared" si="2"/>
        <v>1</v>
      </c>
      <c r="K11">
        <f t="shared" si="0"/>
        <v>4027024.75</v>
      </c>
      <c r="L11">
        <f t="shared" si="3"/>
        <v>768114.9</v>
      </c>
      <c r="M11">
        <f t="shared" si="4"/>
        <v>4309.9000000000015</v>
      </c>
    </row>
    <row r="12" spans="1:18" x14ac:dyDescent="0.25">
      <c r="A12" s="15">
        <v>11</v>
      </c>
      <c r="B12" s="16">
        <v>2964920</v>
      </c>
      <c r="C12" s="15">
        <v>579685</v>
      </c>
      <c r="D12" s="15">
        <v>7745.4</v>
      </c>
      <c r="F12" s="6">
        <f>IF(ISNUMBER(B12),B12-'BG det.'!$L$5,NA())</f>
        <v>2957604.75</v>
      </c>
      <c r="G12">
        <f>IF(ISNUMBER(C12),C12-'BG det.'!$M$5,NA())</f>
        <v>567938.9</v>
      </c>
      <c r="H12">
        <f>IF(ISNUMBER(D12),D12-'BG det.'!$N$5,NA())</f>
        <v>2925.1000000000004</v>
      </c>
      <c r="J12" t="b">
        <f t="shared" si="2"/>
        <v>1</v>
      </c>
      <c r="K12">
        <f t="shared" si="0"/>
        <v>2957604.75</v>
      </c>
      <c r="L12">
        <f t="shared" si="3"/>
        <v>567938.9</v>
      </c>
      <c r="M12">
        <f t="shared" si="4"/>
        <v>2925.1000000000004</v>
      </c>
    </row>
    <row r="13" spans="1:18" x14ac:dyDescent="0.25">
      <c r="A13" s="15">
        <v>12</v>
      </c>
      <c r="B13" s="16">
        <v>53583.199999999997</v>
      </c>
      <c r="C13" s="15">
        <v>18897.3</v>
      </c>
      <c r="D13" s="15">
        <v>4761.7</v>
      </c>
      <c r="F13" s="6">
        <f>IF(ISNUMBER(B13),B13-'BG det.'!$L$5,NA())</f>
        <v>46267.95</v>
      </c>
      <c r="G13">
        <f>IF(ISNUMBER(C13),C13-'BG det.'!$M$5,NA())</f>
        <v>7151.1999999999989</v>
      </c>
      <c r="H13">
        <f>IF(ISNUMBER(D13),D13-'BG det.'!$N$5,NA())</f>
        <v>-58.599999999999454</v>
      </c>
      <c r="J13" t="b">
        <f t="shared" si="2"/>
        <v>0</v>
      </c>
      <c r="K13" t="e">
        <f t="shared" si="0"/>
        <v>#N/A</v>
      </c>
      <c r="L13" t="e">
        <f t="shared" si="3"/>
        <v>#N/A</v>
      </c>
      <c r="M13" t="e">
        <f t="shared" si="4"/>
        <v>#N/A</v>
      </c>
    </row>
    <row r="14" spans="1:18" x14ac:dyDescent="0.25">
      <c r="A14" s="15">
        <v>13</v>
      </c>
      <c r="B14" s="15">
        <v>63567.3</v>
      </c>
      <c r="C14" s="15">
        <v>27675.1</v>
      </c>
      <c r="D14" s="15">
        <v>7623.5</v>
      </c>
      <c r="F14" s="6">
        <f>IF(ISNUMBER(B14),B14-'BG det.'!$L$5,NA())</f>
        <v>56252.05</v>
      </c>
      <c r="G14">
        <f>IF(ISNUMBER(C14),C14-'BG det.'!$M$5,NA())</f>
        <v>15928.999999999998</v>
      </c>
      <c r="H14">
        <f>IF(ISNUMBER(D14),D14-'BG det.'!$N$5,NA())</f>
        <v>2803.2000000000007</v>
      </c>
      <c r="J14" t="b">
        <f t="shared" si="2"/>
        <v>0</v>
      </c>
      <c r="K14" t="e">
        <f t="shared" si="0"/>
        <v>#N/A</v>
      </c>
      <c r="L14" t="e">
        <f t="shared" si="3"/>
        <v>#N/A</v>
      </c>
      <c r="M14" t="e">
        <f t="shared" si="4"/>
        <v>#N/A</v>
      </c>
    </row>
    <row r="15" spans="1:18" x14ac:dyDescent="0.25">
      <c r="A15" s="15">
        <v>14</v>
      </c>
      <c r="B15" s="16">
        <v>1014570</v>
      </c>
      <c r="C15" s="15">
        <v>201304</v>
      </c>
      <c r="D15" s="15">
        <v>5241.1000000000004</v>
      </c>
      <c r="F15" s="6">
        <f>IF(ISNUMBER(B15),B15-'BG det.'!$L$5,NA())</f>
        <v>1007254.75</v>
      </c>
      <c r="G15">
        <f>IF(ISNUMBER(C15),C15-'BG det.'!$M$5,NA())</f>
        <v>189557.9</v>
      </c>
      <c r="H15">
        <f>IF(ISNUMBER(D15),D15-'BG det.'!$N$5,NA())</f>
        <v>420.80000000000109</v>
      </c>
      <c r="J15" t="b">
        <f t="shared" si="2"/>
        <v>1</v>
      </c>
      <c r="K15">
        <f t="shared" si="0"/>
        <v>1007254.75</v>
      </c>
      <c r="L15">
        <f t="shared" si="3"/>
        <v>189557.9</v>
      </c>
      <c r="M15">
        <f t="shared" si="4"/>
        <v>420.80000000000109</v>
      </c>
    </row>
    <row r="16" spans="1:18" x14ac:dyDescent="0.25">
      <c r="A16" s="15">
        <v>15</v>
      </c>
      <c r="B16" s="15">
        <v>38426.699999999997</v>
      </c>
      <c r="C16" s="15">
        <v>22317.4</v>
      </c>
      <c r="D16" s="15">
        <v>6392.9</v>
      </c>
      <c r="F16" s="6">
        <f>IF(ISNUMBER(B16),B16-'BG det.'!$L$5,NA())</f>
        <v>31111.449999999997</v>
      </c>
      <c r="G16">
        <f>IF(ISNUMBER(C16),C16-'BG det.'!$M$5,NA())</f>
        <v>10571.300000000001</v>
      </c>
      <c r="H16">
        <f>IF(ISNUMBER(D16),D16-'BG det.'!$N$5,NA())</f>
        <v>1572.6000000000004</v>
      </c>
      <c r="J16" t="b">
        <f t="shared" si="2"/>
        <v>0</v>
      </c>
      <c r="K16" t="e">
        <f t="shared" si="0"/>
        <v>#N/A</v>
      </c>
      <c r="L16" t="e">
        <f t="shared" si="3"/>
        <v>#N/A</v>
      </c>
      <c r="M16" t="e">
        <f t="shared" si="4"/>
        <v>#N/A</v>
      </c>
    </row>
    <row r="17" spans="1:13" x14ac:dyDescent="0.25">
      <c r="A17" s="15">
        <v>16</v>
      </c>
      <c r="B17" s="16">
        <v>3556500</v>
      </c>
      <c r="C17" s="15">
        <v>676461</v>
      </c>
      <c r="D17" s="15">
        <v>3843.6</v>
      </c>
      <c r="F17" s="6">
        <f>IF(ISNUMBER(B17),B17-'BG det.'!$L$5,NA())</f>
        <v>3549184.75</v>
      </c>
      <c r="G17">
        <f>IF(ISNUMBER(C17),C17-'BG det.'!$M$5,NA())</f>
        <v>664714.9</v>
      </c>
      <c r="H17">
        <f>IF(ISNUMBER(D17),D17-'BG det.'!$N$5,NA())</f>
        <v>-976.69999999999936</v>
      </c>
      <c r="J17" t="b">
        <f t="shared" si="2"/>
        <v>0</v>
      </c>
      <c r="K17" t="e">
        <f t="shared" si="0"/>
        <v>#N/A</v>
      </c>
      <c r="L17" t="e">
        <f t="shared" si="3"/>
        <v>#N/A</v>
      </c>
      <c r="M17" t="e">
        <f t="shared" si="4"/>
        <v>#N/A</v>
      </c>
    </row>
    <row r="18" spans="1:13" x14ac:dyDescent="0.25">
      <c r="A18" s="15">
        <v>17</v>
      </c>
      <c r="B18" s="16">
        <v>6801560</v>
      </c>
      <c r="C18" s="16">
        <v>1288530</v>
      </c>
      <c r="D18" s="15">
        <v>5278.9</v>
      </c>
      <c r="F18" s="6">
        <f>IF(ISNUMBER(B18),B18-'BG det.'!$L$5,NA())</f>
        <v>6794244.75</v>
      </c>
      <c r="G18">
        <f>IF(ISNUMBER(C18),C18-'BG det.'!$M$5,NA())</f>
        <v>1276783.8999999999</v>
      </c>
      <c r="H18">
        <f>IF(ISNUMBER(D18),D18-'BG det.'!$N$5,NA())</f>
        <v>458.60000000000036</v>
      </c>
      <c r="J18" t="b">
        <f t="shared" si="2"/>
        <v>1</v>
      </c>
      <c r="K18">
        <f t="shared" si="0"/>
        <v>6794244.75</v>
      </c>
      <c r="L18">
        <f t="shared" si="3"/>
        <v>1276783.8999999999</v>
      </c>
      <c r="M18">
        <f t="shared" si="4"/>
        <v>458.60000000000036</v>
      </c>
    </row>
    <row r="19" spans="1:13" x14ac:dyDescent="0.25">
      <c r="A19" s="15">
        <v>18</v>
      </c>
      <c r="B19" s="16">
        <v>1111380</v>
      </c>
      <c r="C19" s="15">
        <v>218790</v>
      </c>
      <c r="D19" s="15">
        <v>4552.5</v>
      </c>
      <c r="F19" s="6">
        <f>IF(ISNUMBER(B19),B19-'BG det.'!$L$5,NA())</f>
        <v>1104064.75</v>
      </c>
      <c r="G19">
        <f>IF(ISNUMBER(C19),C19-'BG det.'!$M$5,NA())</f>
        <v>207043.9</v>
      </c>
      <c r="H19">
        <f>IF(ISNUMBER(D19),D19-'BG det.'!$N$5,NA())</f>
        <v>-267.79999999999927</v>
      </c>
      <c r="J19" t="b">
        <f t="shared" si="2"/>
        <v>0</v>
      </c>
      <c r="K19" t="e">
        <f t="shared" si="0"/>
        <v>#N/A</v>
      </c>
      <c r="L19" t="e">
        <f t="shared" si="3"/>
        <v>#N/A</v>
      </c>
      <c r="M19" t="e">
        <f t="shared" si="4"/>
        <v>#N/A</v>
      </c>
    </row>
    <row r="20" spans="1:13" x14ac:dyDescent="0.25">
      <c r="A20" s="15">
        <v>19</v>
      </c>
      <c r="B20" s="16">
        <v>2245200</v>
      </c>
      <c r="C20" s="15">
        <v>433664</v>
      </c>
      <c r="D20" s="15">
        <v>4524.8999999999996</v>
      </c>
      <c r="F20" s="6">
        <f>IF(ISNUMBER(B20),B20-'BG det.'!$L$5,NA())</f>
        <v>2237884.75</v>
      </c>
      <c r="G20">
        <f>IF(ISNUMBER(C20),C20-'BG det.'!$M$5,NA())</f>
        <v>421917.9</v>
      </c>
      <c r="H20">
        <f>IF(ISNUMBER(D20),D20-'BG det.'!$N$5,NA())</f>
        <v>-295.39999999999964</v>
      </c>
      <c r="J20" t="b">
        <f t="shared" si="2"/>
        <v>0</v>
      </c>
      <c r="K20" t="e">
        <f t="shared" si="0"/>
        <v>#N/A</v>
      </c>
      <c r="L20" t="e">
        <f t="shared" si="3"/>
        <v>#N/A</v>
      </c>
      <c r="M20" t="e">
        <f t="shared" si="4"/>
        <v>#N/A</v>
      </c>
    </row>
    <row r="21" spans="1:13" x14ac:dyDescent="0.25">
      <c r="A21" s="15">
        <v>20</v>
      </c>
      <c r="B21" s="16">
        <v>6231570</v>
      </c>
      <c r="C21" s="16">
        <v>1197340</v>
      </c>
      <c r="D21" s="15">
        <v>8369.4</v>
      </c>
      <c r="F21" s="6">
        <f>IF(ISNUMBER(B21),B21-'BG det.'!$L$5,NA())</f>
        <v>6224254.75</v>
      </c>
      <c r="G21">
        <f>IF(ISNUMBER(C21),C21-'BG det.'!$M$5,NA())</f>
        <v>1185593.8999999999</v>
      </c>
      <c r="H21">
        <f>IF(ISNUMBER(D21),D21-'BG det.'!$N$5,NA())</f>
        <v>3549.1000000000004</v>
      </c>
      <c r="J21" t="b">
        <f t="shared" si="2"/>
        <v>1</v>
      </c>
      <c r="K21">
        <f t="shared" si="0"/>
        <v>6224254.75</v>
      </c>
      <c r="L21">
        <f t="shared" si="3"/>
        <v>1185593.8999999999</v>
      </c>
      <c r="M21">
        <f t="shared" si="4"/>
        <v>3549.1000000000004</v>
      </c>
    </row>
    <row r="22" spans="1:13" x14ac:dyDescent="0.25">
      <c r="A22" s="15">
        <v>21</v>
      </c>
      <c r="B22" s="16">
        <v>2226430</v>
      </c>
      <c r="C22" s="15">
        <v>431618</v>
      </c>
      <c r="D22" s="15">
        <v>4289</v>
      </c>
      <c r="F22" s="6">
        <f>IF(ISNUMBER(B22),B22-'BG det.'!$L$5,NA())</f>
        <v>2219114.75</v>
      </c>
      <c r="G22">
        <f>IF(ISNUMBER(C22),C22-'BG det.'!$M$5,NA())</f>
        <v>419871.9</v>
      </c>
      <c r="H22">
        <f>IF(ISNUMBER(D22),D22-'BG det.'!$N$5,NA())</f>
        <v>-531.29999999999927</v>
      </c>
      <c r="J22" t="b">
        <f t="shared" si="2"/>
        <v>0</v>
      </c>
      <c r="K22" t="e">
        <f t="shared" si="0"/>
        <v>#N/A</v>
      </c>
      <c r="L22" t="e">
        <f t="shared" si="3"/>
        <v>#N/A</v>
      </c>
      <c r="M22" t="e">
        <f t="shared" si="4"/>
        <v>#N/A</v>
      </c>
    </row>
    <row r="23" spans="1:13" x14ac:dyDescent="0.25">
      <c r="A23" s="15">
        <v>22</v>
      </c>
      <c r="B23" s="16">
        <v>69505.899999999994</v>
      </c>
      <c r="C23" s="15">
        <v>28638.3</v>
      </c>
      <c r="D23" s="15">
        <v>7906.4</v>
      </c>
      <c r="F23" s="6">
        <f>IF(ISNUMBER(B23),B23-'BG det.'!$L$5,NA())</f>
        <v>62190.649999999994</v>
      </c>
      <c r="G23">
        <f>IF(ISNUMBER(C23),C23-'BG det.'!$M$5,NA())</f>
        <v>16892.199999999997</v>
      </c>
      <c r="H23">
        <f>IF(ISNUMBER(D23),D23-'BG det.'!$N$5,NA())</f>
        <v>3086.1000000000004</v>
      </c>
      <c r="J23" t="b">
        <f t="shared" si="2"/>
        <v>0</v>
      </c>
      <c r="K23" t="e">
        <f t="shared" si="0"/>
        <v>#N/A</v>
      </c>
      <c r="L23" t="e">
        <f t="shared" si="3"/>
        <v>#N/A</v>
      </c>
      <c r="M23" t="e">
        <f t="shared" si="4"/>
        <v>#N/A</v>
      </c>
    </row>
    <row r="24" spans="1:13" x14ac:dyDescent="0.25">
      <c r="A24" s="15">
        <v>23</v>
      </c>
      <c r="B24" s="16">
        <v>934119</v>
      </c>
      <c r="C24" s="15">
        <v>186119</v>
      </c>
      <c r="D24" s="15">
        <v>5812.3</v>
      </c>
      <c r="F24" s="6">
        <f>IF(ISNUMBER(B24),B24-'BG det.'!$L$5,NA())</f>
        <v>926803.75</v>
      </c>
      <c r="G24">
        <f>IF(ISNUMBER(C24),C24-'BG det.'!$M$5,NA())</f>
        <v>174372.9</v>
      </c>
      <c r="H24">
        <f>IF(ISNUMBER(D24),D24-'BG det.'!$N$5,NA())</f>
        <v>992.00000000000091</v>
      </c>
      <c r="J24" t="b">
        <f t="shared" si="2"/>
        <v>0</v>
      </c>
      <c r="K24" t="e">
        <f t="shared" si="0"/>
        <v>#N/A</v>
      </c>
      <c r="L24" t="e">
        <f t="shared" si="3"/>
        <v>#N/A</v>
      </c>
      <c r="M24" t="e">
        <f t="shared" si="4"/>
        <v>#N/A</v>
      </c>
    </row>
    <row r="25" spans="1:13" x14ac:dyDescent="0.25">
      <c r="A25" s="15">
        <v>24</v>
      </c>
      <c r="B25" s="16">
        <v>1795150</v>
      </c>
      <c r="C25" s="15">
        <v>348800</v>
      </c>
      <c r="D25" s="15">
        <v>4843.5</v>
      </c>
      <c r="F25" s="6">
        <f>IF(ISNUMBER(B25),B25-'BG det.'!$L$5,NA())</f>
        <v>1787834.75</v>
      </c>
      <c r="G25">
        <f>IF(ISNUMBER(C25),C25-'BG det.'!$M$5,NA())</f>
        <v>337053.9</v>
      </c>
      <c r="H25">
        <f>IF(ISNUMBER(D25),D25-'BG det.'!$N$5,NA())</f>
        <v>23.200000000000728</v>
      </c>
      <c r="J25" t="b">
        <f t="shared" si="2"/>
        <v>1</v>
      </c>
      <c r="K25">
        <f t="shared" si="0"/>
        <v>1787834.75</v>
      </c>
      <c r="L25">
        <f t="shared" si="3"/>
        <v>337053.9</v>
      </c>
      <c r="M25">
        <f t="shared" si="4"/>
        <v>23.200000000000728</v>
      </c>
    </row>
    <row r="26" spans="1:13" x14ac:dyDescent="0.25">
      <c r="A26" s="15">
        <v>25</v>
      </c>
      <c r="B26" s="15">
        <v>878995</v>
      </c>
      <c r="C26" s="15">
        <v>179127</v>
      </c>
      <c r="D26" s="15">
        <v>6542.3</v>
      </c>
      <c r="F26" s="6">
        <f>IF(ISNUMBER(B26),B26-'BG det.'!$L$5,NA())</f>
        <v>871679.75</v>
      </c>
      <c r="G26">
        <f>IF(ISNUMBER(C26),C26-'BG det.'!$M$5,NA())</f>
        <v>167380.9</v>
      </c>
      <c r="H26">
        <f>IF(ISNUMBER(D26),D26-'BG det.'!$N$5,NA())</f>
        <v>1722.0000000000009</v>
      </c>
      <c r="J26" t="b">
        <f t="shared" si="2"/>
        <v>0</v>
      </c>
      <c r="K26" t="e">
        <f t="shared" si="0"/>
        <v>#N/A</v>
      </c>
      <c r="L26" t="e">
        <f t="shared" si="3"/>
        <v>#N/A</v>
      </c>
      <c r="M26" t="e">
        <f t="shared" si="4"/>
        <v>#N/A</v>
      </c>
    </row>
    <row r="27" spans="1:13" x14ac:dyDescent="0.25">
      <c r="A27" s="15">
        <v>26</v>
      </c>
      <c r="B27" s="15">
        <v>519531</v>
      </c>
      <c r="C27" s="15">
        <v>105593</v>
      </c>
      <c r="D27" s="15">
        <v>4138.5</v>
      </c>
      <c r="F27" s="6">
        <f>IF(ISNUMBER(B27),B27-'BG det.'!$L$5,NA())</f>
        <v>512215.75</v>
      </c>
      <c r="G27">
        <f>IF(ISNUMBER(C27),C27-'BG det.'!$M$5,NA())</f>
        <v>93846.9</v>
      </c>
      <c r="H27">
        <f>IF(ISNUMBER(D27),D27-'BG det.'!$N$5,NA())</f>
        <v>-681.79999999999927</v>
      </c>
      <c r="J27" t="b">
        <f t="shared" si="2"/>
        <v>0</v>
      </c>
      <c r="K27" t="e">
        <f t="shared" si="0"/>
        <v>#N/A</v>
      </c>
      <c r="L27" t="e">
        <f t="shared" si="3"/>
        <v>#N/A</v>
      </c>
      <c r="M27" t="e">
        <f t="shared" si="4"/>
        <v>#N/A</v>
      </c>
    </row>
    <row r="28" spans="1:13" x14ac:dyDescent="0.25">
      <c r="A28" s="15">
        <v>27</v>
      </c>
      <c r="B28" s="16">
        <v>172862</v>
      </c>
      <c r="C28" s="15">
        <v>44809.3</v>
      </c>
      <c r="D28" s="15">
        <v>5810.9</v>
      </c>
      <c r="F28" s="6">
        <f>IF(ISNUMBER(B28),B28-'BG det.'!$L$5,NA())</f>
        <v>165546.75</v>
      </c>
      <c r="G28">
        <f>IF(ISNUMBER(C28),C28-'BG det.'!$M$5,NA())</f>
        <v>33063.200000000004</v>
      </c>
      <c r="H28">
        <f>IF(ISNUMBER(D28),D28-'BG det.'!$N$5,NA())</f>
        <v>990.60000000000036</v>
      </c>
      <c r="J28" t="b">
        <f t="shared" si="2"/>
        <v>0</v>
      </c>
      <c r="K28" t="e">
        <f t="shared" si="0"/>
        <v>#N/A</v>
      </c>
      <c r="L28" t="e">
        <f t="shared" si="3"/>
        <v>#N/A</v>
      </c>
      <c r="M28" t="e">
        <f t="shared" si="4"/>
        <v>#N/A</v>
      </c>
    </row>
    <row r="29" spans="1:13" x14ac:dyDescent="0.25">
      <c r="A29" s="15">
        <v>28</v>
      </c>
      <c r="B29" s="15">
        <v>54038.2</v>
      </c>
      <c r="C29" s="15">
        <v>27518.6</v>
      </c>
      <c r="D29" s="15">
        <v>8735.7000000000007</v>
      </c>
      <c r="F29" s="6">
        <f>IF(ISNUMBER(B29),B29-'BG det.'!$L$5,NA())</f>
        <v>46722.95</v>
      </c>
      <c r="G29">
        <f>IF(ISNUMBER(C29),C29-'BG det.'!$M$5,NA())</f>
        <v>15772.499999999998</v>
      </c>
      <c r="H29">
        <f>IF(ISNUMBER(D29),D29-'BG det.'!$N$5,NA())</f>
        <v>3915.4000000000015</v>
      </c>
      <c r="J29" t="b">
        <f t="shared" si="2"/>
        <v>0</v>
      </c>
      <c r="K29" t="e">
        <f t="shared" si="0"/>
        <v>#N/A</v>
      </c>
      <c r="L29" t="e">
        <f t="shared" si="3"/>
        <v>#N/A</v>
      </c>
      <c r="M29" t="e">
        <f t="shared" si="4"/>
        <v>#N/A</v>
      </c>
    </row>
    <row r="30" spans="1:13" x14ac:dyDescent="0.25">
      <c r="A30" s="15">
        <v>29</v>
      </c>
      <c r="B30" s="15">
        <v>596887</v>
      </c>
      <c r="C30" s="15">
        <v>127874</v>
      </c>
      <c r="D30" s="15">
        <v>7484.1</v>
      </c>
      <c r="F30" s="6">
        <f>IF(ISNUMBER(B30),B30-'BG det.'!$L$5,NA())</f>
        <v>589571.75</v>
      </c>
      <c r="G30">
        <f>IF(ISNUMBER(C30),C30-'BG det.'!$M$5,NA())</f>
        <v>116127.9</v>
      </c>
      <c r="H30">
        <f>IF(ISNUMBER(D30),D30-'BG det.'!$N$5,NA())</f>
        <v>2663.8000000000011</v>
      </c>
      <c r="J30" t="b">
        <f t="shared" si="2"/>
        <v>0</v>
      </c>
      <c r="K30" t="e">
        <f t="shared" si="0"/>
        <v>#N/A</v>
      </c>
      <c r="L30" t="e">
        <f t="shared" si="3"/>
        <v>#N/A</v>
      </c>
      <c r="M30" t="e">
        <f t="shared" si="4"/>
        <v>#N/A</v>
      </c>
    </row>
    <row r="31" spans="1:13" x14ac:dyDescent="0.25">
      <c r="A31" s="15">
        <v>30</v>
      </c>
      <c r="B31" s="16">
        <v>236616</v>
      </c>
      <c r="C31" s="15">
        <v>49998.2</v>
      </c>
      <c r="D31" s="15">
        <v>2825.3</v>
      </c>
      <c r="F31" s="6">
        <f>IF(ISNUMBER(B31),B31-'BG det.'!$L$5,NA())</f>
        <v>229300.75</v>
      </c>
      <c r="G31">
        <f>IF(ISNUMBER(C31),C31-'BG det.'!$M$5,NA())</f>
        <v>38252.1</v>
      </c>
      <c r="H31">
        <f>IF(ISNUMBER(D31),D31-'BG det.'!$N$5,NA())</f>
        <v>-1994.9999999999991</v>
      </c>
      <c r="J31" t="b">
        <f t="shared" si="2"/>
        <v>0</v>
      </c>
      <c r="K31" t="e">
        <f t="shared" si="0"/>
        <v>#N/A</v>
      </c>
      <c r="L31" t="e">
        <f t="shared" si="3"/>
        <v>#N/A</v>
      </c>
      <c r="M31" t="e">
        <f t="shared" si="4"/>
        <v>#N/A</v>
      </c>
    </row>
    <row r="32" spans="1:13" x14ac:dyDescent="0.25">
      <c r="A32" s="15">
        <v>31</v>
      </c>
      <c r="B32" s="16">
        <v>89881.1</v>
      </c>
      <c r="C32" s="15">
        <v>29840.3</v>
      </c>
      <c r="D32" s="15">
        <v>6028.3</v>
      </c>
      <c r="F32" s="6">
        <f>IF(ISNUMBER(B32),B32-'BG det.'!$L$5,NA())</f>
        <v>82565.850000000006</v>
      </c>
      <c r="G32">
        <f>IF(ISNUMBER(C32),C32-'BG det.'!$M$5,NA())</f>
        <v>18094.199999999997</v>
      </c>
      <c r="H32">
        <f>IF(ISNUMBER(D32),D32-'BG det.'!$N$5,NA())</f>
        <v>1208.0000000000009</v>
      </c>
      <c r="J32" t="b">
        <f t="shared" si="2"/>
        <v>0</v>
      </c>
      <c r="K32" t="e">
        <f t="shared" si="0"/>
        <v>#N/A</v>
      </c>
      <c r="L32" t="e">
        <f t="shared" si="3"/>
        <v>#N/A</v>
      </c>
      <c r="M32" t="e">
        <f t="shared" si="4"/>
        <v>#N/A</v>
      </c>
    </row>
    <row r="33" spans="1:13" x14ac:dyDescent="0.25">
      <c r="A33" s="15">
        <v>32</v>
      </c>
      <c r="B33" s="16">
        <v>10922200</v>
      </c>
      <c r="C33" s="16">
        <v>2090770</v>
      </c>
      <c r="D33" s="15">
        <v>18746.3</v>
      </c>
      <c r="F33" s="6">
        <f>IF(ISNUMBER(B33),B33-'BG det.'!$L$5,NA())</f>
        <v>10914884.75</v>
      </c>
      <c r="G33">
        <f>IF(ISNUMBER(C33),C33-'BG det.'!$M$5,NA())</f>
        <v>2079023.9</v>
      </c>
      <c r="H33">
        <f>IF(ISNUMBER(D33),D33-'BG det.'!$N$5,NA())</f>
        <v>13926</v>
      </c>
      <c r="J33" t="b">
        <f t="shared" si="2"/>
        <v>1</v>
      </c>
      <c r="K33">
        <f t="shared" si="0"/>
        <v>10914884.75</v>
      </c>
      <c r="L33">
        <f t="shared" si="3"/>
        <v>2079023.9</v>
      </c>
      <c r="M33">
        <f t="shared" si="4"/>
        <v>13926</v>
      </c>
    </row>
    <row r="34" spans="1:13" x14ac:dyDescent="0.25">
      <c r="A34" s="15">
        <v>33</v>
      </c>
      <c r="B34" s="16">
        <v>1416490</v>
      </c>
      <c r="C34" s="15">
        <v>279668</v>
      </c>
      <c r="D34" s="15">
        <v>6247.7</v>
      </c>
      <c r="F34" s="6">
        <f>IF(ISNUMBER(B34),B34-'BG det.'!$L$5,NA())</f>
        <v>1409174.75</v>
      </c>
      <c r="G34">
        <f>IF(ISNUMBER(C34),C34-'BG det.'!$M$5,NA())</f>
        <v>267921.90000000002</v>
      </c>
      <c r="H34">
        <f>IF(ISNUMBER(D34),D34-'BG det.'!$N$5,NA())</f>
        <v>1427.4000000000005</v>
      </c>
      <c r="J34" t="b">
        <f t="shared" si="2"/>
        <v>1</v>
      </c>
      <c r="K34">
        <f t="shared" si="0"/>
        <v>1409174.75</v>
      </c>
      <c r="L34">
        <f t="shared" si="3"/>
        <v>267921.90000000002</v>
      </c>
      <c r="M34">
        <f t="shared" si="4"/>
        <v>1427.4000000000005</v>
      </c>
    </row>
    <row r="35" spans="1:13" x14ac:dyDescent="0.25">
      <c r="A35" s="15">
        <v>34</v>
      </c>
      <c r="B35" s="16">
        <v>5218440</v>
      </c>
      <c r="C35" s="16">
        <v>1008150</v>
      </c>
      <c r="D35" s="15">
        <v>11289.9</v>
      </c>
      <c r="F35" s="6">
        <f>IF(ISNUMBER(B35),B35-'BG det.'!$L$5,NA())</f>
        <v>5211124.75</v>
      </c>
      <c r="G35">
        <f>IF(ISNUMBER(C35),C35-'BG det.'!$M$5,NA())</f>
        <v>996403.9</v>
      </c>
      <c r="H35">
        <f>IF(ISNUMBER(D35),D35-'BG det.'!$N$5,NA())</f>
        <v>6469.6</v>
      </c>
      <c r="J35" t="b">
        <f t="shared" si="2"/>
        <v>1</v>
      </c>
      <c r="K35">
        <f t="shared" si="0"/>
        <v>5211124.75</v>
      </c>
      <c r="L35">
        <f t="shared" si="3"/>
        <v>996403.9</v>
      </c>
      <c r="M35">
        <f t="shared" si="4"/>
        <v>6469.6</v>
      </c>
    </row>
    <row r="36" spans="1:13" x14ac:dyDescent="0.25">
      <c r="A36" s="15">
        <v>35</v>
      </c>
      <c r="B36" s="16">
        <v>1769770</v>
      </c>
      <c r="C36" s="15">
        <v>357413</v>
      </c>
      <c r="D36" s="15">
        <v>9831.2999999999993</v>
      </c>
      <c r="F36" s="6">
        <f>IF(ISNUMBER(B36),B36-'BG det.'!$L$5,NA())</f>
        <v>1762454.75</v>
      </c>
      <c r="G36">
        <f>IF(ISNUMBER(C36),C36-'BG det.'!$M$5,NA())</f>
        <v>345666.9</v>
      </c>
      <c r="H36">
        <f>IF(ISNUMBER(D36),D36-'BG det.'!$N$5,NA())</f>
        <v>5011</v>
      </c>
      <c r="J36" t="b">
        <f t="shared" si="2"/>
        <v>1</v>
      </c>
      <c r="K36">
        <f t="shared" si="0"/>
        <v>1762454.75</v>
      </c>
      <c r="L36">
        <f t="shared" si="3"/>
        <v>345666.9</v>
      </c>
      <c r="M36">
        <f t="shared" si="4"/>
        <v>5011</v>
      </c>
    </row>
    <row r="37" spans="1:13" x14ac:dyDescent="0.25">
      <c r="A37" s="15">
        <v>36</v>
      </c>
      <c r="B37" s="16">
        <v>62516.9</v>
      </c>
      <c r="C37" s="15">
        <v>22264.799999999999</v>
      </c>
      <c r="D37" s="15">
        <v>5309.9</v>
      </c>
      <c r="F37" s="6">
        <f>IF(ISNUMBER(B37),B37-'BG det.'!$L$5,NA())</f>
        <v>55201.65</v>
      </c>
      <c r="G37">
        <f>IF(ISNUMBER(C37),C37-'BG det.'!$M$5,NA())</f>
        <v>10518.699999999999</v>
      </c>
      <c r="H37">
        <f>IF(ISNUMBER(D37),D37-'BG det.'!$N$5,NA())</f>
        <v>489.60000000000036</v>
      </c>
      <c r="J37" t="b">
        <f t="shared" si="2"/>
        <v>0</v>
      </c>
      <c r="K37" t="e">
        <f t="shared" si="0"/>
        <v>#N/A</v>
      </c>
      <c r="L37" t="e">
        <f t="shared" si="3"/>
        <v>#N/A</v>
      </c>
      <c r="M37" t="e">
        <f t="shared" si="4"/>
        <v>#N/A</v>
      </c>
    </row>
    <row r="38" spans="1:13" x14ac:dyDescent="0.25">
      <c r="A38" s="15">
        <v>37</v>
      </c>
      <c r="B38" s="15">
        <v>130846</v>
      </c>
      <c r="C38" s="15">
        <v>35506.300000000003</v>
      </c>
      <c r="D38" s="15">
        <v>4273.2</v>
      </c>
      <c r="F38" s="6">
        <f>IF(ISNUMBER(B38),B38-'BG det.'!$L$5,NA())</f>
        <v>123530.75</v>
      </c>
      <c r="G38">
        <f>IF(ISNUMBER(C38),C38-'BG det.'!$M$5,NA())</f>
        <v>23760.200000000004</v>
      </c>
      <c r="H38">
        <f>IF(ISNUMBER(D38),D38-'BG det.'!$N$5,NA())</f>
        <v>-547.09999999999945</v>
      </c>
      <c r="J38" t="b">
        <f t="shared" si="2"/>
        <v>0</v>
      </c>
      <c r="K38" t="e">
        <f t="shared" si="0"/>
        <v>#N/A</v>
      </c>
      <c r="L38" t="e">
        <f t="shared" si="3"/>
        <v>#N/A</v>
      </c>
      <c r="M38" t="e">
        <f t="shared" si="4"/>
        <v>#N/A</v>
      </c>
    </row>
    <row r="39" spans="1:13" x14ac:dyDescent="0.25">
      <c r="A39" s="15">
        <v>38</v>
      </c>
      <c r="B39" s="16">
        <v>41371.300000000003</v>
      </c>
      <c r="C39" s="15">
        <v>28768.3</v>
      </c>
      <c r="D39" s="15">
        <v>9196.7999999999993</v>
      </c>
      <c r="F39" s="6">
        <f>IF(ISNUMBER(B39),B39-'BG det.'!$L$5,NA())</f>
        <v>34056.050000000003</v>
      </c>
      <c r="G39">
        <f>IF(ISNUMBER(C39),C39-'BG det.'!$M$5,NA())</f>
        <v>17022.199999999997</v>
      </c>
      <c r="H39">
        <f>IF(ISNUMBER(D39),D39-'BG det.'!$N$5,NA())</f>
        <v>4376.5</v>
      </c>
      <c r="J39" t="b">
        <f t="shared" si="2"/>
        <v>0</v>
      </c>
      <c r="K39" t="e">
        <f t="shared" si="0"/>
        <v>#N/A</v>
      </c>
      <c r="L39" t="e">
        <f t="shared" si="3"/>
        <v>#N/A</v>
      </c>
      <c r="M39" t="e">
        <f t="shared" si="4"/>
        <v>#N/A</v>
      </c>
    </row>
    <row r="40" spans="1:13" x14ac:dyDescent="0.25">
      <c r="A40" s="15">
        <v>39</v>
      </c>
      <c r="B40" s="16">
        <v>1821400</v>
      </c>
      <c r="C40" s="15">
        <v>362574</v>
      </c>
      <c r="D40" s="15">
        <v>7779.8</v>
      </c>
      <c r="F40" s="6">
        <f>IF(ISNUMBER(B40),B40-'BG det.'!$L$5,NA())</f>
        <v>1814084.75</v>
      </c>
      <c r="G40">
        <f>IF(ISNUMBER(C40),C40-'BG det.'!$M$5,NA())</f>
        <v>350827.9</v>
      </c>
      <c r="H40">
        <f>IF(ISNUMBER(D40),D40-'BG det.'!$N$5,NA())</f>
        <v>2959.5000000000009</v>
      </c>
      <c r="J40" t="b">
        <f t="shared" si="2"/>
        <v>1</v>
      </c>
      <c r="K40">
        <f t="shared" si="0"/>
        <v>1814084.75</v>
      </c>
      <c r="L40">
        <f t="shared" si="3"/>
        <v>350827.9</v>
      </c>
      <c r="M40">
        <f t="shared" si="4"/>
        <v>2959.5000000000009</v>
      </c>
    </row>
    <row r="41" spans="1:13" x14ac:dyDescent="0.25">
      <c r="A41" s="15">
        <v>40</v>
      </c>
      <c r="B41" s="16">
        <v>49054.8</v>
      </c>
      <c r="C41" s="15">
        <v>30746.2</v>
      </c>
      <c r="D41" s="15">
        <v>10467.6</v>
      </c>
      <c r="F41" s="6">
        <f>IF(ISNUMBER(B41),B41-'BG det.'!$L$5,NA())</f>
        <v>41739.550000000003</v>
      </c>
      <c r="G41">
        <f>IF(ISNUMBER(C41),C41-'BG det.'!$M$5,NA())</f>
        <v>19000.099999999999</v>
      </c>
      <c r="H41">
        <f>IF(ISNUMBER(D41),D41-'BG det.'!$N$5,NA())</f>
        <v>5647.3000000000011</v>
      </c>
      <c r="J41" t="b">
        <f t="shared" si="2"/>
        <v>0</v>
      </c>
      <c r="K41" t="e">
        <f t="shared" si="0"/>
        <v>#N/A</v>
      </c>
      <c r="L41" t="e">
        <f t="shared" si="3"/>
        <v>#N/A</v>
      </c>
      <c r="M41" t="e">
        <f t="shared" si="4"/>
        <v>#N/A</v>
      </c>
    </row>
    <row r="42" spans="1:13" x14ac:dyDescent="0.25">
      <c r="A42" s="15">
        <v>41</v>
      </c>
      <c r="B42" s="16">
        <v>5313290</v>
      </c>
      <c r="C42" s="16">
        <v>1014520</v>
      </c>
      <c r="D42" s="15">
        <v>9916.2000000000007</v>
      </c>
      <c r="F42" s="6">
        <f>IF(ISNUMBER(B42),B42-'BG det.'!$L$5,NA())</f>
        <v>5305974.75</v>
      </c>
      <c r="G42">
        <f>IF(ISNUMBER(C42),C42-'BG det.'!$M$5,NA())</f>
        <v>1002773.9</v>
      </c>
      <c r="H42">
        <f>IF(ISNUMBER(D42),D42-'BG det.'!$N$5,NA())</f>
        <v>5095.9000000000015</v>
      </c>
      <c r="J42" t="b">
        <f t="shared" si="2"/>
        <v>1</v>
      </c>
      <c r="K42">
        <f t="shared" si="0"/>
        <v>5305974.75</v>
      </c>
      <c r="L42">
        <f t="shared" si="3"/>
        <v>1002773.9</v>
      </c>
      <c r="M42">
        <f t="shared" si="4"/>
        <v>5095.9000000000015</v>
      </c>
    </row>
    <row r="43" spans="1:13" x14ac:dyDescent="0.25">
      <c r="A43" s="15">
        <v>42</v>
      </c>
      <c r="B43" s="16">
        <v>2707930</v>
      </c>
      <c r="C43" s="15">
        <v>527332</v>
      </c>
      <c r="D43" s="15">
        <v>5551</v>
      </c>
      <c r="F43" s="6">
        <f>IF(ISNUMBER(B43),B43-'BG det.'!$L$5,NA())</f>
        <v>2700614.75</v>
      </c>
      <c r="G43">
        <f>IF(ISNUMBER(C43),C43-'BG det.'!$M$5,NA())</f>
        <v>515585.9</v>
      </c>
      <c r="H43">
        <f>IF(ISNUMBER(D43),D43-'BG det.'!$N$5,NA())</f>
        <v>730.70000000000073</v>
      </c>
      <c r="J43" t="b">
        <f t="shared" si="2"/>
        <v>1</v>
      </c>
      <c r="K43">
        <f t="shared" si="0"/>
        <v>2700614.75</v>
      </c>
      <c r="L43">
        <f t="shared" si="3"/>
        <v>515585.9</v>
      </c>
      <c r="M43">
        <f t="shared" si="4"/>
        <v>730.70000000000073</v>
      </c>
    </row>
    <row r="44" spans="1:13" x14ac:dyDescent="0.25">
      <c r="A44" s="15">
        <v>43</v>
      </c>
      <c r="B44" s="16">
        <v>1738110</v>
      </c>
      <c r="C44" s="15">
        <v>339866</v>
      </c>
      <c r="D44" s="15">
        <v>5629</v>
      </c>
      <c r="F44" s="6">
        <f>IF(ISNUMBER(B44),B44-'BG det.'!$L$5,NA())</f>
        <v>1730794.75</v>
      </c>
      <c r="G44">
        <f>IF(ISNUMBER(C44),C44-'BG det.'!$M$5,NA())</f>
        <v>328119.90000000002</v>
      </c>
      <c r="H44">
        <f>IF(ISNUMBER(D44),D44-'BG det.'!$N$5,NA())</f>
        <v>808.70000000000073</v>
      </c>
      <c r="J44" t="b">
        <f t="shared" si="2"/>
        <v>1</v>
      </c>
      <c r="K44">
        <f t="shared" si="0"/>
        <v>1730794.75</v>
      </c>
      <c r="L44">
        <f t="shared" si="3"/>
        <v>328119.90000000002</v>
      </c>
      <c r="M44">
        <f t="shared" si="4"/>
        <v>808.70000000000073</v>
      </c>
    </row>
    <row r="45" spans="1:13" x14ac:dyDescent="0.25">
      <c r="A45" s="15">
        <v>44</v>
      </c>
      <c r="B45" s="15">
        <v>72369.600000000006</v>
      </c>
      <c r="C45" s="15">
        <v>20749.8</v>
      </c>
      <c r="D45" s="15">
        <v>3136.7</v>
      </c>
      <c r="F45" s="6">
        <f>IF(ISNUMBER(B45),B45-'BG det.'!$L$5,NA())</f>
        <v>65054.350000000006</v>
      </c>
      <c r="G45">
        <f>IF(ISNUMBER(C45),C45-'BG det.'!$M$5,NA())</f>
        <v>9003.6999999999989</v>
      </c>
      <c r="H45">
        <f>IF(ISNUMBER(D45),D45-'BG det.'!$N$5,NA())</f>
        <v>-1683.5999999999995</v>
      </c>
      <c r="J45" t="b">
        <f t="shared" si="2"/>
        <v>0</v>
      </c>
      <c r="K45" t="e">
        <f t="shared" si="0"/>
        <v>#N/A</v>
      </c>
      <c r="L45" t="e">
        <f t="shared" si="3"/>
        <v>#N/A</v>
      </c>
      <c r="M45" t="e">
        <f t="shared" si="4"/>
        <v>#N/A</v>
      </c>
    </row>
    <row r="46" spans="1:13" x14ac:dyDescent="0.25">
      <c r="A46" s="15">
        <v>45</v>
      </c>
      <c r="B46" s="16">
        <v>485678</v>
      </c>
      <c r="C46" s="15">
        <v>114197</v>
      </c>
      <c r="D46" s="15">
        <v>10315.6</v>
      </c>
      <c r="F46" s="6">
        <f>IF(ISNUMBER(B46),B46-'BG det.'!$L$5,NA())</f>
        <v>478362.75</v>
      </c>
      <c r="G46">
        <f>IF(ISNUMBER(C46),C46-'BG det.'!$M$5,NA())</f>
        <v>102450.9</v>
      </c>
      <c r="H46">
        <f>IF(ISNUMBER(D46),D46-'BG det.'!$N$5,NA())</f>
        <v>5495.3000000000011</v>
      </c>
      <c r="J46" t="b">
        <f t="shared" si="2"/>
        <v>0</v>
      </c>
      <c r="K46" t="e">
        <f t="shared" si="0"/>
        <v>#N/A</v>
      </c>
      <c r="L46" t="e">
        <f t="shared" si="3"/>
        <v>#N/A</v>
      </c>
      <c r="M46" t="e">
        <f t="shared" si="4"/>
        <v>#N/A</v>
      </c>
    </row>
    <row r="47" spans="1:13" x14ac:dyDescent="0.25">
      <c r="A47" s="15">
        <v>46</v>
      </c>
      <c r="B47" s="16">
        <v>8092670</v>
      </c>
      <c r="C47" s="16">
        <v>1543690</v>
      </c>
      <c r="D47" s="15">
        <v>6504.4</v>
      </c>
      <c r="F47" s="6">
        <f>IF(ISNUMBER(B47),B47-'BG det.'!$L$5,NA())</f>
        <v>8085354.75</v>
      </c>
      <c r="G47">
        <f>IF(ISNUMBER(C47),C47-'BG det.'!$M$5,NA())</f>
        <v>1531943.9</v>
      </c>
      <c r="H47">
        <f>IF(ISNUMBER(D47),D47-'BG det.'!$N$5,NA())</f>
        <v>1684.1000000000004</v>
      </c>
      <c r="J47" t="b">
        <f t="shared" si="2"/>
        <v>1</v>
      </c>
      <c r="K47">
        <f t="shared" si="0"/>
        <v>8085354.75</v>
      </c>
      <c r="L47">
        <f t="shared" si="3"/>
        <v>1531943.9</v>
      </c>
      <c r="M47">
        <f t="shared" si="4"/>
        <v>1684.1000000000004</v>
      </c>
    </row>
    <row r="48" spans="1:13" x14ac:dyDescent="0.25">
      <c r="A48" s="15">
        <v>47</v>
      </c>
      <c r="B48" s="16">
        <v>6944700</v>
      </c>
      <c r="C48" s="16">
        <v>1328580</v>
      </c>
      <c r="D48" s="15">
        <v>7490.6</v>
      </c>
      <c r="F48" s="6">
        <f>IF(ISNUMBER(B48),B48-'BG det.'!$L$5,NA())</f>
        <v>6937384.75</v>
      </c>
      <c r="G48">
        <f>IF(ISNUMBER(C48),C48-'BG det.'!$M$5,NA())</f>
        <v>1316833.8999999999</v>
      </c>
      <c r="H48">
        <f>IF(ISNUMBER(D48),D48-'BG det.'!$N$5,NA())</f>
        <v>2670.3000000000011</v>
      </c>
      <c r="J48" t="b">
        <f t="shared" si="2"/>
        <v>1</v>
      </c>
      <c r="K48">
        <f t="shared" si="0"/>
        <v>6937384.75</v>
      </c>
      <c r="L48">
        <f t="shared" si="3"/>
        <v>1316833.8999999999</v>
      </c>
      <c r="M48">
        <f t="shared" si="4"/>
        <v>2670.3000000000011</v>
      </c>
    </row>
    <row r="49" spans="1:13" x14ac:dyDescent="0.25">
      <c r="A49" s="15">
        <v>48</v>
      </c>
      <c r="B49" s="16">
        <v>3843370</v>
      </c>
      <c r="C49" s="15">
        <v>737394</v>
      </c>
      <c r="D49" s="15">
        <v>4483.8999999999996</v>
      </c>
      <c r="F49" s="6">
        <f>IF(ISNUMBER(B49),B49-'BG det.'!$L$5,NA())</f>
        <v>3836054.75</v>
      </c>
      <c r="G49">
        <f>IF(ISNUMBER(C49),C49-'BG det.'!$M$5,NA())</f>
        <v>725647.9</v>
      </c>
      <c r="H49">
        <f>IF(ISNUMBER(D49),D49-'BG det.'!$N$5,NA())</f>
        <v>-336.39999999999964</v>
      </c>
      <c r="J49" t="b">
        <f t="shared" si="2"/>
        <v>0</v>
      </c>
      <c r="K49" t="e">
        <f t="shared" si="0"/>
        <v>#N/A</v>
      </c>
      <c r="L49" t="e">
        <f t="shared" si="3"/>
        <v>#N/A</v>
      </c>
      <c r="M49" t="e">
        <f t="shared" si="4"/>
        <v>#N/A</v>
      </c>
    </row>
    <row r="50" spans="1:13" x14ac:dyDescent="0.25">
      <c r="A50" s="15">
        <v>49</v>
      </c>
      <c r="B50" s="16">
        <v>78692.800000000003</v>
      </c>
      <c r="C50" s="15">
        <v>26401.9</v>
      </c>
      <c r="D50" s="15">
        <v>4791.2</v>
      </c>
      <c r="F50" s="6">
        <f>IF(ISNUMBER(B50),B50-'BG det.'!$L$5,NA())</f>
        <v>71377.55</v>
      </c>
      <c r="G50">
        <f>IF(ISNUMBER(C50),C50-'BG det.'!$M$5,NA())</f>
        <v>14655.800000000001</v>
      </c>
      <c r="H50">
        <f>IF(ISNUMBER(D50),D50-'BG det.'!$N$5,NA())</f>
        <v>-29.099999999999454</v>
      </c>
      <c r="J50" t="b">
        <f t="shared" si="2"/>
        <v>0</v>
      </c>
      <c r="K50" t="e">
        <f t="shared" si="0"/>
        <v>#N/A</v>
      </c>
      <c r="L50" t="e">
        <f t="shared" si="3"/>
        <v>#N/A</v>
      </c>
      <c r="M50" t="e">
        <f t="shared" si="4"/>
        <v>#N/A</v>
      </c>
    </row>
    <row r="51" spans="1:13" x14ac:dyDescent="0.25">
      <c r="A51" s="15">
        <v>50</v>
      </c>
      <c r="B51" s="15">
        <v>39087.4</v>
      </c>
      <c r="C51" s="15">
        <v>23157.1</v>
      </c>
      <c r="D51" s="15">
        <v>7251.5</v>
      </c>
      <c r="F51" s="6">
        <f>IF(ISNUMBER(B51),B51-'BG det.'!$L$5,NA())</f>
        <v>31772.15</v>
      </c>
      <c r="G51">
        <f>IF(ISNUMBER(C51),C51-'BG det.'!$M$5,NA())</f>
        <v>11410.999999999998</v>
      </c>
      <c r="H51">
        <f>IF(ISNUMBER(D51),D51-'BG det.'!$N$5,NA())</f>
        <v>2431.2000000000007</v>
      </c>
      <c r="J51" t="b">
        <f t="shared" si="2"/>
        <v>0</v>
      </c>
      <c r="K51" t="e">
        <f t="shared" si="0"/>
        <v>#N/A</v>
      </c>
      <c r="L51" t="e">
        <f t="shared" si="3"/>
        <v>#N/A</v>
      </c>
      <c r="M51" t="e">
        <f t="shared" si="4"/>
        <v>#N/A</v>
      </c>
    </row>
    <row r="52" spans="1:13" x14ac:dyDescent="0.25">
      <c r="A52" s="15">
        <v>51</v>
      </c>
      <c r="B52" s="15">
        <v>47041</v>
      </c>
      <c r="C52" s="15">
        <v>17263.099999999999</v>
      </c>
      <c r="D52" s="15">
        <v>4345.6000000000004</v>
      </c>
      <c r="F52" s="6">
        <f>IF(ISNUMBER(B52),B52-'BG det.'!$L$5,NA())</f>
        <v>39725.75</v>
      </c>
      <c r="G52">
        <f>IF(ISNUMBER(C52),C52-'BG det.'!$M$5,NA())</f>
        <v>5516.9999999999982</v>
      </c>
      <c r="H52">
        <f>IF(ISNUMBER(D52),D52-'BG det.'!$N$5,NA())</f>
        <v>-474.69999999999891</v>
      </c>
      <c r="J52" t="b">
        <f t="shared" si="2"/>
        <v>0</v>
      </c>
      <c r="K52" t="e">
        <f t="shared" si="0"/>
        <v>#N/A</v>
      </c>
      <c r="L52" t="e">
        <f t="shared" si="3"/>
        <v>#N/A</v>
      </c>
      <c r="M52" t="e">
        <f t="shared" si="4"/>
        <v>#N/A</v>
      </c>
    </row>
    <row r="53" spans="1:13" x14ac:dyDescent="0.25">
      <c r="A53" s="15">
        <v>52</v>
      </c>
      <c r="B53" s="15">
        <v>65091</v>
      </c>
      <c r="C53" s="15">
        <v>20813.099999999999</v>
      </c>
      <c r="D53" s="15">
        <v>3049.3</v>
      </c>
      <c r="F53" s="6">
        <f>IF(ISNUMBER(B53),B53-'BG det.'!$L$5,NA())</f>
        <v>57775.75</v>
      </c>
      <c r="G53">
        <f>IF(ISNUMBER(C53),C53-'BG det.'!$M$5,NA())</f>
        <v>9066.9999999999982</v>
      </c>
      <c r="H53">
        <f>IF(ISNUMBER(D53),D53-'BG det.'!$N$5,NA())</f>
        <v>-1770.9999999999991</v>
      </c>
      <c r="J53" t="b">
        <f t="shared" si="2"/>
        <v>0</v>
      </c>
      <c r="K53" t="e">
        <f t="shared" si="0"/>
        <v>#N/A</v>
      </c>
      <c r="L53" t="e">
        <f t="shared" si="3"/>
        <v>#N/A</v>
      </c>
      <c r="M53" t="e">
        <f t="shared" si="4"/>
        <v>#N/A</v>
      </c>
    </row>
    <row r="54" spans="1:13" x14ac:dyDescent="0.25">
      <c r="A54" s="15">
        <v>53</v>
      </c>
      <c r="B54" s="15">
        <v>176330</v>
      </c>
      <c r="C54" s="15">
        <v>51885.7</v>
      </c>
      <c r="D54" s="15">
        <v>9199.1</v>
      </c>
      <c r="F54" s="6">
        <f>IF(ISNUMBER(B54),B54-'BG det.'!$L$5,NA())</f>
        <v>169014.75</v>
      </c>
      <c r="G54">
        <f>IF(ISNUMBER(C54),C54-'BG det.'!$M$5,NA())</f>
        <v>40139.599999999999</v>
      </c>
      <c r="H54">
        <f>IF(ISNUMBER(D54),D54-'BG det.'!$N$5,NA())</f>
        <v>4378.8000000000011</v>
      </c>
      <c r="J54" t="b">
        <f t="shared" si="2"/>
        <v>0</v>
      </c>
      <c r="K54" t="e">
        <f t="shared" si="0"/>
        <v>#N/A</v>
      </c>
      <c r="L54" t="e">
        <f t="shared" si="3"/>
        <v>#N/A</v>
      </c>
      <c r="M54" t="e">
        <f t="shared" si="4"/>
        <v>#N/A</v>
      </c>
    </row>
    <row r="55" spans="1:13" x14ac:dyDescent="0.25">
      <c r="A55" s="15">
        <v>54</v>
      </c>
      <c r="B55" s="16">
        <v>7768460</v>
      </c>
      <c r="C55" s="16">
        <v>1474260</v>
      </c>
      <c r="D55" s="15">
        <v>7290</v>
      </c>
      <c r="F55" s="6">
        <f>IF(ISNUMBER(B55),B55-'BG det.'!$L$5,NA())</f>
        <v>7761144.75</v>
      </c>
      <c r="G55">
        <f>IF(ISNUMBER(C55),C55-'BG det.'!$M$5,NA())</f>
        <v>1462513.9</v>
      </c>
      <c r="H55">
        <f>IF(ISNUMBER(D55),D55-'BG det.'!$N$5,NA())</f>
        <v>2469.7000000000007</v>
      </c>
      <c r="J55" t="b">
        <f t="shared" si="2"/>
        <v>1</v>
      </c>
      <c r="K55">
        <f t="shared" si="0"/>
        <v>7761144.75</v>
      </c>
      <c r="L55">
        <f t="shared" si="3"/>
        <v>1462513.9</v>
      </c>
      <c r="M55">
        <f t="shared" si="4"/>
        <v>2469.7000000000007</v>
      </c>
    </row>
    <row r="56" spans="1:13" x14ac:dyDescent="0.25">
      <c r="A56" s="15">
        <v>55</v>
      </c>
      <c r="B56" s="15">
        <v>303053</v>
      </c>
      <c r="C56" s="15">
        <v>75300.399999999994</v>
      </c>
      <c r="D56" s="15">
        <v>7862.4</v>
      </c>
      <c r="F56" s="6">
        <f>IF(ISNUMBER(B56),B56-'BG det.'!$L$5,NA())</f>
        <v>295737.75</v>
      </c>
      <c r="G56">
        <f>IF(ISNUMBER(C56),C56-'BG det.'!$M$5,NA())</f>
        <v>63554.299999999996</v>
      </c>
      <c r="H56">
        <f>IF(ISNUMBER(D56),D56-'BG det.'!$N$5,NA())</f>
        <v>3042.1000000000004</v>
      </c>
      <c r="J56" t="b">
        <f t="shared" si="2"/>
        <v>0</v>
      </c>
      <c r="K56" t="e">
        <f t="shared" si="0"/>
        <v>#N/A</v>
      </c>
      <c r="L56" t="e">
        <f t="shared" si="3"/>
        <v>#N/A</v>
      </c>
      <c r="M56" t="e">
        <f t="shared" si="4"/>
        <v>#N/A</v>
      </c>
    </row>
    <row r="57" spans="1:13" x14ac:dyDescent="0.25">
      <c r="A57" s="15">
        <v>56</v>
      </c>
      <c r="B57" s="16">
        <v>80642</v>
      </c>
      <c r="C57" s="15">
        <v>25770.1</v>
      </c>
      <c r="D57" s="15">
        <v>5190.1000000000004</v>
      </c>
      <c r="F57" s="6">
        <f>IF(ISNUMBER(B57),B57-'BG det.'!$L$5,NA())</f>
        <v>73326.75</v>
      </c>
      <c r="G57">
        <f>IF(ISNUMBER(C57),C57-'BG det.'!$M$5,NA())</f>
        <v>14023.999999999998</v>
      </c>
      <c r="H57">
        <f>IF(ISNUMBER(D57),D57-'BG det.'!$N$5,NA())</f>
        <v>369.80000000000109</v>
      </c>
      <c r="J57" t="b">
        <f t="shared" si="2"/>
        <v>0</v>
      </c>
      <c r="K57" t="e">
        <f t="shared" si="0"/>
        <v>#N/A</v>
      </c>
      <c r="L57" t="e">
        <f t="shared" si="3"/>
        <v>#N/A</v>
      </c>
      <c r="M57" t="e">
        <f t="shared" si="4"/>
        <v>#N/A</v>
      </c>
    </row>
    <row r="58" spans="1:13" x14ac:dyDescent="0.25">
      <c r="A58" s="15">
        <v>57</v>
      </c>
      <c r="B58" s="16">
        <v>2597740</v>
      </c>
      <c r="C58" s="15">
        <v>508285</v>
      </c>
      <c r="D58" s="15">
        <v>8738.7999999999993</v>
      </c>
      <c r="F58" s="6">
        <f>IF(ISNUMBER(B58),B58-'BG det.'!$L$5,NA())</f>
        <v>2590424.75</v>
      </c>
      <c r="G58">
        <f>IF(ISNUMBER(C58),C58-'BG det.'!$M$5,NA())</f>
        <v>496538.9</v>
      </c>
      <c r="H58">
        <f>IF(ISNUMBER(D58),D58-'BG det.'!$N$5,NA())</f>
        <v>3918.5</v>
      </c>
      <c r="J58" t="b">
        <f t="shared" si="2"/>
        <v>1</v>
      </c>
      <c r="K58">
        <f t="shared" si="0"/>
        <v>2590424.75</v>
      </c>
      <c r="L58">
        <f t="shared" si="3"/>
        <v>496538.9</v>
      </c>
      <c r="M58">
        <f t="shared" si="4"/>
        <v>3918.5</v>
      </c>
    </row>
    <row r="59" spans="1:13" x14ac:dyDescent="0.25">
      <c r="A59" s="15">
        <v>58</v>
      </c>
      <c r="B59" s="15">
        <v>109556</v>
      </c>
      <c r="C59" s="15">
        <v>32433.4</v>
      </c>
      <c r="D59" s="15">
        <v>5524.9</v>
      </c>
      <c r="F59" s="6">
        <f>IF(ISNUMBER(B59),B59-'BG det.'!$L$5,NA())</f>
        <v>102240.75</v>
      </c>
      <c r="G59">
        <f>IF(ISNUMBER(C59),C59-'BG det.'!$M$5,NA())</f>
        <v>20687.300000000003</v>
      </c>
      <c r="H59">
        <f>IF(ISNUMBER(D59),D59-'BG det.'!$N$5,NA())</f>
        <v>704.60000000000036</v>
      </c>
      <c r="J59" t="b">
        <f t="shared" si="2"/>
        <v>0</v>
      </c>
      <c r="K59" t="e">
        <f t="shared" si="0"/>
        <v>#N/A</v>
      </c>
      <c r="L59" t="e">
        <f t="shared" si="3"/>
        <v>#N/A</v>
      </c>
      <c r="M59" t="e">
        <f t="shared" si="4"/>
        <v>#N/A</v>
      </c>
    </row>
    <row r="60" spans="1:13" x14ac:dyDescent="0.25">
      <c r="A60" s="15">
        <v>59</v>
      </c>
      <c r="B60" s="16">
        <v>5120200</v>
      </c>
      <c r="C60" s="15">
        <v>980335</v>
      </c>
      <c r="D60" s="15">
        <v>7435.8</v>
      </c>
      <c r="F60" s="6">
        <f>IF(ISNUMBER(B60),B60-'BG det.'!$L$5,NA())</f>
        <v>5112884.75</v>
      </c>
      <c r="G60">
        <f>IF(ISNUMBER(C60),C60-'BG det.'!$M$5,NA())</f>
        <v>968588.9</v>
      </c>
      <c r="H60">
        <f>IF(ISNUMBER(D60),D60-'BG det.'!$N$5,NA())</f>
        <v>2615.5000000000009</v>
      </c>
      <c r="J60" t="b">
        <f t="shared" si="2"/>
        <v>1</v>
      </c>
      <c r="K60">
        <f t="shared" si="0"/>
        <v>5112884.75</v>
      </c>
      <c r="L60">
        <f t="shared" si="3"/>
        <v>968588.9</v>
      </c>
      <c r="M60">
        <f t="shared" si="4"/>
        <v>2615.5000000000009</v>
      </c>
    </row>
    <row r="61" spans="1:13" x14ac:dyDescent="0.25">
      <c r="A61" s="15">
        <v>60</v>
      </c>
      <c r="B61" s="16">
        <v>7223420</v>
      </c>
      <c r="C61" s="16">
        <v>1395890</v>
      </c>
      <c r="D61" s="15">
        <v>10309.5</v>
      </c>
      <c r="F61" s="6">
        <f>IF(ISNUMBER(B61),B61-'BG det.'!$L$5,NA())</f>
        <v>7216104.75</v>
      </c>
      <c r="G61">
        <f>IF(ISNUMBER(C61),C61-'BG det.'!$M$5,NA())</f>
        <v>1384143.9</v>
      </c>
      <c r="H61">
        <f>IF(ISNUMBER(D61),D61-'BG det.'!$N$5,NA())</f>
        <v>5489.2000000000007</v>
      </c>
      <c r="J61" t="b">
        <f t="shared" si="2"/>
        <v>1</v>
      </c>
      <c r="K61">
        <f t="shared" si="0"/>
        <v>7216104.75</v>
      </c>
      <c r="L61">
        <f t="shared" si="3"/>
        <v>1384143.9</v>
      </c>
      <c r="M61">
        <f t="shared" si="4"/>
        <v>5489.2000000000007</v>
      </c>
    </row>
    <row r="62" spans="1:13" x14ac:dyDescent="0.25">
      <c r="A62" s="15">
        <v>61</v>
      </c>
      <c r="B62" s="16">
        <v>2851920</v>
      </c>
      <c r="C62" s="15">
        <v>548956</v>
      </c>
      <c r="D62" s="15">
        <v>5556.1</v>
      </c>
      <c r="F62" s="6">
        <f>IF(ISNUMBER(B62),B62-'BG det.'!$L$5,NA())</f>
        <v>2844604.75</v>
      </c>
      <c r="G62">
        <f>IF(ISNUMBER(C62),C62-'BG det.'!$M$5,NA())</f>
        <v>537209.9</v>
      </c>
      <c r="H62">
        <f>IF(ISNUMBER(D62),D62-'BG det.'!$N$5,NA())</f>
        <v>735.80000000000109</v>
      </c>
      <c r="J62" t="b">
        <f t="shared" si="2"/>
        <v>1</v>
      </c>
      <c r="K62">
        <f t="shared" si="0"/>
        <v>2844604.75</v>
      </c>
      <c r="L62">
        <f t="shared" si="3"/>
        <v>537209.9</v>
      </c>
      <c r="M62">
        <f t="shared" si="4"/>
        <v>735.80000000000109</v>
      </c>
    </row>
    <row r="63" spans="1:13" x14ac:dyDescent="0.25">
      <c r="A63" s="15">
        <v>62</v>
      </c>
      <c r="B63" s="16">
        <v>7948890</v>
      </c>
      <c r="C63" s="16">
        <v>1537310</v>
      </c>
      <c r="D63" s="15">
        <v>11484.6</v>
      </c>
      <c r="F63" s="6">
        <f>IF(ISNUMBER(B63),B63-'BG det.'!$L$5,NA())</f>
        <v>7941574.75</v>
      </c>
      <c r="G63">
        <f>IF(ISNUMBER(C63),C63-'BG det.'!$M$5,NA())</f>
        <v>1525563.9</v>
      </c>
      <c r="H63">
        <f>IF(ISNUMBER(D63),D63-'BG det.'!$N$5,NA())</f>
        <v>6664.3000000000011</v>
      </c>
      <c r="J63" t="b">
        <f t="shared" si="2"/>
        <v>1</v>
      </c>
      <c r="K63">
        <f t="shared" si="0"/>
        <v>7941574.75</v>
      </c>
      <c r="L63">
        <f t="shared" si="3"/>
        <v>1525563.9</v>
      </c>
      <c r="M63">
        <f t="shared" si="4"/>
        <v>6664.3000000000011</v>
      </c>
    </row>
    <row r="64" spans="1:13" x14ac:dyDescent="0.25">
      <c r="A64" s="15">
        <v>63</v>
      </c>
      <c r="B64" s="15">
        <v>180767</v>
      </c>
      <c r="C64" s="15">
        <v>53798.3</v>
      </c>
      <c r="D64" s="15">
        <v>9019.1</v>
      </c>
      <c r="F64" s="6">
        <f>IF(ISNUMBER(B64),B64-'BG det.'!$L$5,NA())</f>
        <v>173451.75</v>
      </c>
      <c r="G64">
        <f>IF(ISNUMBER(C64),C64-'BG det.'!$M$5,NA())</f>
        <v>42052.200000000004</v>
      </c>
      <c r="H64">
        <f>IF(ISNUMBER(D64),D64-'BG det.'!$N$5,NA())</f>
        <v>4198.8000000000011</v>
      </c>
      <c r="J64" t="b">
        <f t="shared" si="2"/>
        <v>0</v>
      </c>
      <c r="K64" t="e">
        <f t="shared" si="0"/>
        <v>#N/A</v>
      </c>
      <c r="L64" t="e">
        <f t="shared" si="3"/>
        <v>#N/A</v>
      </c>
      <c r="M64" t="e">
        <f t="shared" si="4"/>
        <v>#N/A</v>
      </c>
    </row>
    <row r="65" spans="1:13" x14ac:dyDescent="0.25">
      <c r="A65" s="15">
        <v>64</v>
      </c>
      <c r="B65" s="15">
        <v>167046</v>
      </c>
      <c r="C65" s="15">
        <v>40886.400000000001</v>
      </c>
      <c r="D65" s="15">
        <v>4178.2</v>
      </c>
      <c r="F65" s="6">
        <f>IF(ISNUMBER(B65),B65-'BG det.'!$L$5,NA())</f>
        <v>159730.75</v>
      </c>
      <c r="G65">
        <f>IF(ISNUMBER(C65),C65-'BG det.'!$M$5,NA())</f>
        <v>29140.300000000003</v>
      </c>
      <c r="H65">
        <f>IF(ISNUMBER(D65),D65-'BG det.'!$N$5,NA())</f>
        <v>-642.09999999999945</v>
      </c>
      <c r="J65" t="b">
        <f t="shared" si="2"/>
        <v>0</v>
      </c>
      <c r="K65" t="e">
        <f t="shared" si="0"/>
        <v>#N/A</v>
      </c>
      <c r="L65" t="e">
        <f t="shared" si="3"/>
        <v>#N/A</v>
      </c>
      <c r="M65" t="e">
        <f t="shared" si="4"/>
        <v>#N/A</v>
      </c>
    </row>
    <row r="66" spans="1:13" x14ac:dyDescent="0.25">
      <c r="A66" s="15">
        <v>65</v>
      </c>
      <c r="B66" s="16">
        <v>7144340</v>
      </c>
      <c r="C66" s="16">
        <v>1370410</v>
      </c>
      <c r="D66" s="15">
        <v>6603.4</v>
      </c>
      <c r="F66" s="6">
        <f>IF(ISNUMBER(B66),B66-'BG det.'!$L$5,NA())</f>
        <v>7137024.75</v>
      </c>
      <c r="G66">
        <f>IF(ISNUMBER(C66),C66-'BG det.'!$M$5,NA())</f>
        <v>1358663.9</v>
      </c>
      <c r="H66">
        <f>IF(ISNUMBER(D66),D66-'BG det.'!$N$5,NA())</f>
        <v>1783.1000000000004</v>
      </c>
      <c r="J66" t="b">
        <f t="shared" si="2"/>
        <v>1</v>
      </c>
      <c r="K66">
        <f t="shared" ref="K66:K129" si="5">IF($J66=TRUE,F66,NA())</f>
        <v>7137024.75</v>
      </c>
      <c r="L66">
        <f t="shared" si="3"/>
        <v>1358663.9</v>
      </c>
      <c r="M66">
        <f t="shared" si="4"/>
        <v>1783.1000000000004</v>
      </c>
    </row>
    <row r="67" spans="1:13" x14ac:dyDescent="0.25">
      <c r="A67" s="15">
        <v>66</v>
      </c>
      <c r="B67" s="16">
        <v>669321</v>
      </c>
      <c r="C67" s="15">
        <v>146241</v>
      </c>
      <c r="D67" s="15">
        <v>9347.9</v>
      </c>
      <c r="F67" s="6">
        <f>IF(ISNUMBER(B67),B67-'BG det.'!$L$5,NA())</f>
        <v>662005.75</v>
      </c>
      <c r="G67">
        <f>IF(ISNUMBER(C67),C67-'BG det.'!$M$5,NA())</f>
        <v>134494.9</v>
      </c>
      <c r="H67">
        <f>IF(ISNUMBER(D67),D67-'BG det.'!$N$5,NA())</f>
        <v>4527.6000000000004</v>
      </c>
      <c r="J67" t="b">
        <f t="shared" ref="J67:J130" si="6">IF(ISNUMBER(B67),IF(AND(F67&gt;$Q$2,F67&lt;$R$2,G67&gt;$Q$3,G67&lt;$R$3,H67&gt;$Q$4,H67&lt;$R$4),TRUE,FALSE),FALSE)</f>
        <v>0</v>
      </c>
      <c r="K67" t="e">
        <f t="shared" si="5"/>
        <v>#N/A</v>
      </c>
      <c r="L67" t="e">
        <f t="shared" ref="L67:L130" si="7">IF($J67=TRUE,G67,NA())</f>
        <v>#N/A</v>
      </c>
      <c r="M67" t="e">
        <f t="shared" ref="M67:M130" si="8">IF($J67=TRUE,H67,NA())</f>
        <v>#N/A</v>
      </c>
    </row>
    <row r="68" spans="1:13" x14ac:dyDescent="0.25">
      <c r="A68" s="15">
        <v>67</v>
      </c>
      <c r="B68" s="16">
        <v>3079660</v>
      </c>
      <c r="C68" s="15">
        <v>598506</v>
      </c>
      <c r="D68" s="15">
        <v>8738.4</v>
      </c>
      <c r="F68" s="6">
        <f>IF(ISNUMBER(B68),B68-'BG det.'!$L$5,NA())</f>
        <v>3072344.75</v>
      </c>
      <c r="G68">
        <f>IF(ISNUMBER(C68),C68-'BG det.'!$M$5,NA())</f>
        <v>586759.9</v>
      </c>
      <c r="H68">
        <f>IF(ISNUMBER(D68),D68-'BG det.'!$N$5,NA())</f>
        <v>3918.1000000000004</v>
      </c>
      <c r="J68" t="b">
        <f t="shared" si="6"/>
        <v>1</v>
      </c>
      <c r="K68">
        <f t="shared" si="5"/>
        <v>3072344.75</v>
      </c>
      <c r="L68">
        <f t="shared" si="7"/>
        <v>586759.9</v>
      </c>
      <c r="M68">
        <f t="shared" si="8"/>
        <v>3918.1000000000004</v>
      </c>
    </row>
    <row r="69" spans="1:13" x14ac:dyDescent="0.25">
      <c r="A69" s="15">
        <v>68</v>
      </c>
      <c r="B69" s="15">
        <v>349942</v>
      </c>
      <c r="C69" s="15">
        <v>76849</v>
      </c>
      <c r="D69" s="15">
        <v>6313.3</v>
      </c>
      <c r="F69" s="6">
        <f>IF(ISNUMBER(B69),B69-'BG det.'!$L$5,NA())</f>
        <v>342626.75</v>
      </c>
      <c r="G69">
        <f>IF(ISNUMBER(C69),C69-'BG det.'!$M$5,NA())</f>
        <v>65102.9</v>
      </c>
      <c r="H69">
        <f>IF(ISNUMBER(D69),D69-'BG det.'!$N$5,NA())</f>
        <v>1493.0000000000009</v>
      </c>
      <c r="J69" t="b">
        <f t="shared" si="6"/>
        <v>0</v>
      </c>
      <c r="K69" t="e">
        <f t="shared" si="5"/>
        <v>#N/A</v>
      </c>
      <c r="L69" t="e">
        <f t="shared" si="7"/>
        <v>#N/A</v>
      </c>
      <c r="M69" t="e">
        <f t="shared" si="8"/>
        <v>#N/A</v>
      </c>
    </row>
    <row r="70" spans="1:13" x14ac:dyDescent="0.25">
      <c r="A70" s="15">
        <v>69</v>
      </c>
      <c r="B70" s="16">
        <v>1914940</v>
      </c>
      <c r="C70" s="15">
        <v>375264</v>
      </c>
      <c r="D70" s="15">
        <v>5170.6000000000004</v>
      </c>
      <c r="F70" s="6">
        <f>IF(ISNUMBER(B70),B70-'BG det.'!$L$5,NA())</f>
        <v>1907624.75</v>
      </c>
      <c r="G70">
        <f>IF(ISNUMBER(C70),C70-'BG det.'!$M$5,NA())</f>
        <v>363517.9</v>
      </c>
      <c r="H70">
        <f>IF(ISNUMBER(D70),D70-'BG det.'!$N$5,NA())</f>
        <v>350.30000000000109</v>
      </c>
      <c r="J70" t="b">
        <f t="shared" si="6"/>
        <v>1</v>
      </c>
      <c r="K70">
        <f t="shared" si="5"/>
        <v>1907624.75</v>
      </c>
      <c r="L70">
        <f t="shared" si="7"/>
        <v>363517.9</v>
      </c>
      <c r="M70">
        <f t="shared" si="8"/>
        <v>350.30000000000109</v>
      </c>
    </row>
    <row r="71" spans="1:13" x14ac:dyDescent="0.25">
      <c r="A71" s="15">
        <v>70</v>
      </c>
      <c r="B71" s="16">
        <v>5786730</v>
      </c>
      <c r="C71" s="16">
        <v>1124400</v>
      </c>
      <c r="D71" s="15">
        <v>8395</v>
      </c>
      <c r="F71" s="6">
        <f>IF(ISNUMBER(B71),B71-'BG det.'!$L$5,NA())</f>
        <v>5779414.75</v>
      </c>
      <c r="G71">
        <f>IF(ISNUMBER(C71),C71-'BG det.'!$M$5,NA())</f>
        <v>1112653.8999999999</v>
      </c>
      <c r="H71">
        <f>IF(ISNUMBER(D71),D71-'BG det.'!$N$5,NA())</f>
        <v>3574.7000000000007</v>
      </c>
      <c r="J71" t="b">
        <f t="shared" si="6"/>
        <v>1</v>
      </c>
      <c r="K71">
        <f t="shared" si="5"/>
        <v>5779414.75</v>
      </c>
      <c r="L71">
        <f t="shared" si="7"/>
        <v>1112653.8999999999</v>
      </c>
      <c r="M71">
        <f t="shared" si="8"/>
        <v>3574.7000000000007</v>
      </c>
    </row>
    <row r="72" spans="1:13" x14ac:dyDescent="0.25">
      <c r="A72" s="15">
        <v>71</v>
      </c>
      <c r="B72" s="15">
        <v>56600.9</v>
      </c>
      <c r="C72" s="15">
        <v>20681.599999999999</v>
      </c>
      <c r="D72" s="15">
        <v>68234.899999999994</v>
      </c>
      <c r="F72" s="6">
        <f>IF(ISNUMBER(B72),B72-'BG det.'!$L$5,NA())</f>
        <v>49285.65</v>
      </c>
      <c r="G72">
        <f>IF(ISNUMBER(C72),C72-'BG det.'!$M$5,NA())</f>
        <v>8935.4999999999982</v>
      </c>
      <c r="H72">
        <f>IF(ISNUMBER(D72),D72-'BG det.'!$N$5,NA())</f>
        <v>63414.599999999991</v>
      </c>
      <c r="J72" t="b">
        <f t="shared" si="6"/>
        <v>0</v>
      </c>
      <c r="K72" t="e">
        <f t="shared" si="5"/>
        <v>#N/A</v>
      </c>
      <c r="L72" t="e">
        <f t="shared" si="7"/>
        <v>#N/A</v>
      </c>
      <c r="M72" t="e">
        <f t="shared" si="8"/>
        <v>#N/A</v>
      </c>
    </row>
    <row r="73" spans="1:13" x14ac:dyDescent="0.25">
      <c r="A73" s="15">
        <v>72</v>
      </c>
      <c r="B73" s="16">
        <v>3845220</v>
      </c>
      <c r="C73" s="15">
        <v>747225</v>
      </c>
      <c r="D73" s="15">
        <v>9993.4</v>
      </c>
      <c r="F73" s="6">
        <f>IF(ISNUMBER(B73),B73-'BG det.'!$L$5,NA())</f>
        <v>3837904.75</v>
      </c>
      <c r="G73">
        <f>IF(ISNUMBER(C73),C73-'BG det.'!$M$5,NA())</f>
        <v>735478.9</v>
      </c>
      <c r="H73">
        <f>IF(ISNUMBER(D73),D73-'BG det.'!$N$5,NA())</f>
        <v>5173.1000000000004</v>
      </c>
      <c r="J73" t="b">
        <f t="shared" si="6"/>
        <v>1</v>
      </c>
      <c r="K73">
        <f t="shared" si="5"/>
        <v>3837904.75</v>
      </c>
      <c r="L73">
        <f t="shared" si="7"/>
        <v>735478.9</v>
      </c>
      <c r="M73">
        <f t="shared" si="8"/>
        <v>5173.1000000000004</v>
      </c>
    </row>
    <row r="74" spans="1:13" x14ac:dyDescent="0.25">
      <c r="A74" s="15">
        <v>73</v>
      </c>
      <c r="B74" s="16">
        <v>352703</v>
      </c>
      <c r="C74" s="15">
        <v>76358.600000000006</v>
      </c>
      <c r="D74" s="15">
        <v>4924.2</v>
      </c>
      <c r="F74" s="6">
        <f>IF(ISNUMBER(B74),B74-'BG det.'!$L$5,NA())</f>
        <v>345387.75</v>
      </c>
      <c r="G74">
        <f>IF(ISNUMBER(C74),C74-'BG det.'!$M$5,NA())</f>
        <v>64612.500000000007</v>
      </c>
      <c r="H74">
        <f>IF(ISNUMBER(D74),D74-'BG det.'!$N$5,NA())</f>
        <v>103.90000000000055</v>
      </c>
      <c r="J74" t="b">
        <f t="shared" si="6"/>
        <v>0</v>
      </c>
      <c r="K74" t="e">
        <f t="shared" si="5"/>
        <v>#N/A</v>
      </c>
      <c r="L74" t="e">
        <f t="shared" si="7"/>
        <v>#N/A</v>
      </c>
      <c r="M74" t="e">
        <f t="shared" si="8"/>
        <v>#N/A</v>
      </c>
    </row>
    <row r="75" spans="1:13" x14ac:dyDescent="0.25">
      <c r="A75" s="15">
        <v>74</v>
      </c>
      <c r="B75" s="16">
        <v>5457510</v>
      </c>
      <c r="C75" s="16">
        <v>1039000</v>
      </c>
      <c r="D75" s="15">
        <v>8559.9</v>
      </c>
      <c r="F75" s="6">
        <f>IF(ISNUMBER(B75),B75-'BG det.'!$L$5,NA())</f>
        <v>5450194.75</v>
      </c>
      <c r="G75">
        <f>IF(ISNUMBER(C75),C75-'BG det.'!$M$5,NA())</f>
        <v>1027253.9</v>
      </c>
      <c r="H75">
        <f>IF(ISNUMBER(D75),D75-'BG det.'!$N$5,NA())</f>
        <v>3739.6000000000004</v>
      </c>
      <c r="J75" t="b">
        <f t="shared" si="6"/>
        <v>1</v>
      </c>
      <c r="K75">
        <f t="shared" si="5"/>
        <v>5450194.75</v>
      </c>
      <c r="L75">
        <f t="shared" si="7"/>
        <v>1027253.9</v>
      </c>
      <c r="M75">
        <f t="shared" si="8"/>
        <v>3739.6000000000004</v>
      </c>
    </row>
    <row r="76" spans="1:13" x14ac:dyDescent="0.25">
      <c r="A76" s="15">
        <v>75</v>
      </c>
      <c r="B76" s="15">
        <v>180064</v>
      </c>
      <c r="C76" s="15">
        <v>40758.199999999997</v>
      </c>
      <c r="D76" s="15">
        <v>3574.6</v>
      </c>
      <c r="F76" s="6">
        <f>IF(ISNUMBER(B76),B76-'BG det.'!$L$5,NA())</f>
        <v>172748.75</v>
      </c>
      <c r="G76">
        <f>IF(ISNUMBER(C76),C76-'BG det.'!$M$5,NA())</f>
        <v>29012.1</v>
      </c>
      <c r="H76">
        <f>IF(ISNUMBER(D76),D76-'BG det.'!$N$5,NA())</f>
        <v>-1245.6999999999994</v>
      </c>
      <c r="J76" t="b">
        <f t="shared" si="6"/>
        <v>0</v>
      </c>
      <c r="K76" t="e">
        <f t="shared" si="5"/>
        <v>#N/A</v>
      </c>
      <c r="L76" t="e">
        <f t="shared" si="7"/>
        <v>#N/A</v>
      </c>
      <c r="M76" t="e">
        <f t="shared" si="8"/>
        <v>#N/A</v>
      </c>
    </row>
    <row r="77" spans="1:13" x14ac:dyDescent="0.25">
      <c r="A77" s="15">
        <v>76</v>
      </c>
      <c r="B77" s="16">
        <v>79836.100000000006</v>
      </c>
      <c r="C77" s="15">
        <v>33303</v>
      </c>
      <c r="D77" s="15">
        <v>8748.6</v>
      </c>
      <c r="F77" s="6">
        <f>IF(ISNUMBER(B77),B77-'BG det.'!$L$5,NA())</f>
        <v>72520.850000000006</v>
      </c>
      <c r="G77">
        <f>IF(ISNUMBER(C77),C77-'BG det.'!$M$5,NA())</f>
        <v>21556.9</v>
      </c>
      <c r="H77">
        <f>IF(ISNUMBER(D77),D77-'BG det.'!$N$5,NA())</f>
        <v>3928.3000000000011</v>
      </c>
      <c r="J77" t="b">
        <f t="shared" si="6"/>
        <v>0</v>
      </c>
      <c r="K77" t="e">
        <f t="shared" si="5"/>
        <v>#N/A</v>
      </c>
      <c r="L77" t="e">
        <f t="shared" si="7"/>
        <v>#N/A</v>
      </c>
      <c r="M77" t="e">
        <f t="shared" si="8"/>
        <v>#N/A</v>
      </c>
    </row>
    <row r="78" spans="1:13" x14ac:dyDescent="0.25">
      <c r="A78" s="15">
        <v>77</v>
      </c>
      <c r="B78" s="15">
        <v>274694</v>
      </c>
      <c r="C78" s="15">
        <v>67978.899999999994</v>
      </c>
      <c r="D78" s="15">
        <v>8061.1</v>
      </c>
      <c r="F78" s="6">
        <f>IF(ISNUMBER(B78),B78-'BG det.'!$L$5,NA())</f>
        <v>267378.75</v>
      </c>
      <c r="G78">
        <f>IF(ISNUMBER(C78),C78-'BG det.'!$M$5,NA())</f>
        <v>56232.799999999996</v>
      </c>
      <c r="H78">
        <f>IF(ISNUMBER(D78),D78-'BG det.'!$N$5,NA())</f>
        <v>3240.8000000000011</v>
      </c>
      <c r="J78" t="b">
        <f t="shared" si="6"/>
        <v>0</v>
      </c>
      <c r="K78" t="e">
        <f t="shared" si="5"/>
        <v>#N/A</v>
      </c>
      <c r="L78" t="e">
        <f t="shared" si="7"/>
        <v>#N/A</v>
      </c>
      <c r="M78" t="e">
        <f t="shared" si="8"/>
        <v>#N/A</v>
      </c>
    </row>
    <row r="79" spans="1:13" x14ac:dyDescent="0.25">
      <c r="A79" s="15">
        <v>78</v>
      </c>
      <c r="B79" s="16">
        <v>4205660</v>
      </c>
      <c r="C79" s="15">
        <v>799559</v>
      </c>
      <c r="D79" s="15">
        <v>6297.3</v>
      </c>
      <c r="F79" s="6">
        <f>IF(ISNUMBER(B79),B79-'BG det.'!$L$5,NA())</f>
        <v>4198344.75</v>
      </c>
      <c r="G79">
        <f>IF(ISNUMBER(C79),C79-'BG det.'!$M$5,NA())</f>
        <v>787812.9</v>
      </c>
      <c r="H79">
        <f>IF(ISNUMBER(D79),D79-'BG det.'!$N$5,NA())</f>
        <v>1477.0000000000009</v>
      </c>
      <c r="J79" t="b">
        <f t="shared" si="6"/>
        <v>1</v>
      </c>
      <c r="K79">
        <f t="shared" si="5"/>
        <v>4198344.75</v>
      </c>
      <c r="L79">
        <f t="shared" si="7"/>
        <v>787812.9</v>
      </c>
      <c r="M79">
        <f t="shared" si="8"/>
        <v>1477.0000000000009</v>
      </c>
    </row>
    <row r="80" spans="1:13" x14ac:dyDescent="0.25">
      <c r="A80" s="15">
        <v>79</v>
      </c>
      <c r="B80" s="16">
        <v>6429220</v>
      </c>
      <c r="C80" s="16">
        <v>1214820</v>
      </c>
      <c r="D80" s="15">
        <v>5405.4</v>
      </c>
      <c r="F80" s="6">
        <f>IF(ISNUMBER(B80),B80-'BG det.'!$L$5,NA())</f>
        <v>6421904.75</v>
      </c>
      <c r="G80">
        <f>IF(ISNUMBER(C80),C80-'BG det.'!$M$5,NA())</f>
        <v>1203073.8999999999</v>
      </c>
      <c r="H80">
        <f>IF(ISNUMBER(D80),D80-'BG det.'!$N$5,NA())</f>
        <v>585.10000000000036</v>
      </c>
      <c r="J80" t="b">
        <f t="shared" si="6"/>
        <v>1</v>
      </c>
      <c r="K80">
        <f t="shared" si="5"/>
        <v>6421904.75</v>
      </c>
      <c r="L80">
        <f t="shared" si="7"/>
        <v>1203073.8999999999</v>
      </c>
      <c r="M80">
        <f t="shared" si="8"/>
        <v>585.10000000000036</v>
      </c>
    </row>
    <row r="81" spans="1:13" x14ac:dyDescent="0.25">
      <c r="A81" s="15">
        <v>80</v>
      </c>
      <c r="B81" s="15">
        <v>43946.5</v>
      </c>
      <c r="C81" s="15">
        <v>17011.900000000001</v>
      </c>
      <c r="D81" s="15">
        <v>4113.8</v>
      </c>
      <c r="F81" s="6">
        <f>IF(ISNUMBER(B81),B81-'BG det.'!$L$5,NA())</f>
        <v>36631.25</v>
      </c>
      <c r="G81">
        <f>IF(ISNUMBER(C81),C81-'BG det.'!$M$5,NA())</f>
        <v>5265.8000000000011</v>
      </c>
      <c r="H81">
        <f>IF(ISNUMBER(D81),D81-'BG det.'!$N$5,NA())</f>
        <v>-706.49999999999909</v>
      </c>
      <c r="J81" t="b">
        <f t="shared" si="6"/>
        <v>0</v>
      </c>
      <c r="K81" t="e">
        <f t="shared" si="5"/>
        <v>#N/A</v>
      </c>
      <c r="L81" t="e">
        <f t="shared" si="7"/>
        <v>#N/A</v>
      </c>
      <c r="M81" t="e">
        <f t="shared" si="8"/>
        <v>#N/A</v>
      </c>
    </row>
    <row r="82" spans="1:13" x14ac:dyDescent="0.25">
      <c r="A82" s="15">
        <v>81</v>
      </c>
      <c r="B82" s="16">
        <v>1534720</v>
      </c>
      <c r="C82" s="15">
        <v>304440</v>
      </c>
      <c r="D82" s="15">
        <v>7305.4</v>
      </c>
      <c r="F82" s="6">
        <f>IF(ISNUMBER(B82),B82-'BG det.'!$L$5,NA())</f>
        <v>1527404.75</v>
      </c>
      <c r="G82">
        <f>IF(ISNUMBER(C82),C82-'BG det.'!$M$5,NA())</f>
        <v>292693.90000000002</v>
      </c>
      <c r="H82">
        <f>IF(ISNUMBER(D82),D82-'BG det.'!$N$5,NA())</f>
        <v>2485.1000000000004</v>
      </c>
      <c r="J82" t="b">
        <f t="shared" si="6"/>
        <v>1</v>
      </c>
      <c r="K82">
        <f t="shared" si="5"/>
        <v>1527404.75</v>
      </c>
      <c r="L82">
        <f t="shared" si="7"/>
        <v>292693.90000000002</v>
      </c>
      <c r="M82">
        <f t="shared" si="8"/>
        <v>2485.1000000000004</v>
      </c>
    </row>
    <row r="83" spans="1:13" x14ac:dyDescent="0.25">
      <c r="A83" s="15">
        <v>82</v>
      </c>
      <c r="B83" s="16">
        <v>6607720</v>
      </c>
      <c r="C83" s="16">
        <v>1270110</v>
      </c>
      <c r="D83" s="15">
        <v>8523.4</v>
      </c>
      <c r="F83" s="6">
        <f>IF(ISNUMBER(B83),B83-'BG det.'!$L$5,NA())</f>
        <v>6600404.75</v>
      </c>
      <c r="G83">
        <f>IF(ISNUMBER(C83),C83-'BG det.'!$M$5,NA())</f>
        <v>1258363.8999999999</v>
      </c>
      <c r="H83">
        <f>IF(ISNUMBER(D83),D83-'BG det.'!$N$5,NA())</f>
        <v>3703.1000000000004</v>
      </c>
      <c r="J83" t="b">
        <f t="shared" si="6"/>
        <v>1</v>
      </c>
      <c r="K83">
        <f t="shared" si="5"/>
        <v>6600404.75</v>
      </c>
      <c r="L83">
        <f t="shared" si="7"/>
        <v>1258363.8999999999</v>
      </c>
      <c r="M83">
        <f t="shared" si="8"/>
        <v>3703.1000000000004</v>
      </c>
    </row>
    <row r="84" spans="1:13" x14ac:dyDescent="0.25">
      <c r="A84" s="15">
        <v>83</v>
      </c>
      <c r="B84" s="16">
        <v>1021120</v>
      </c>
      <c r="C84" s="15">
        <v>209206</v>
      </c>
      <c r="D84" s="15">
        <v>7576.6</v>
      </c>
      <c r="F84" s="6">
        <f>IF(ISNUMBER(B84),B84-'BG det.'!$L$5,NA())</f>
        <v>1013804.75</v>
      </c>
      <c r="G84">
        <f>IF(ISNUMBER(C84),C84-'BG det.'!$M$5,NA())</f>
        <v>197459.9</v>
      </c>
      <c r="H84">
        <f>IF(ISNUMBER(D84),D84-'BG det.'!$N$5,NA())</f>
        <v>2756.3000000000011</v>
      </c>
      <c r="J84" t="b">
        <f t="shared" si="6"/>
        <v>1</v>
      </c>
      <c r="K84">
        <f t="shared" si="5"/>
        <v>1013804.75</v>
      </c>
      <c r="L84">
        <f t="shared" si="7"/>
        <v>197459.9</v>
      </c>
      <c r="M84">
        <f t="shared" si="8"/>
        <v>2756.3000000000011</v>
      </c>
    </row>
    <row r="85" spans="1:13" x14ac:dyDescent="0.25">
      <c r="A85" s="15">
        <v>84</v>
      </c>
      <c r="B85" s="15">
        <v>982055</v>
      </c>
      <c r="C85" s="15">
        <v>195189</v>
      </c>
      <c r="D85" s="15">
        <v>3384.1</v>
      </c>
      <c r="F85" s="6">
        <f>IF(ISNUMBER(B85),B85-'BG det.'!$L$5,NA())</f>
        <v>974739.75</v>
      </c>
      <c r="G85">
        <f>IF(ISNUMBER(C85),C85-'BG det.'!$M$5,NA())</f>
        <v>183442.9</v>
      </c>
      <c r="H85">
        <f>IF(ISNUMBER(D85),D85-'BG det.'!$N$5,NA())</f>
        <v>-1436.1999999999994</v>
      </c>
      <c r="J85" t="b">
        <f t="shared" si="6"/>
        <v>0</v>
      </c>
      <c r="K85" t="e">
        <f t="shared" si="5"/>
        <v>#N/A</v>
      </c>
      <c r="L85" t="e">
        <f t="shared" si="7"/>
        <v>#N/A</v>
      </c>
      <c r="M85" t="e">
        <f t="shared" si="8"/>
        <v>#N/A</v>
      </c>
    </row>
    <row r="86" spans="1:13" x14ac:dyDescent="0.25">
      <c r="A86" s="15">
        <v>85</v>
      </c>
      <c r="B86" s="16">
        <v>1212200</v>
      </c>
      <c r="C86" s="15">
        <v>244030</v>
      </c>
      <c r="D86" s="15">
        <v>4905.2</v>
      </c>
      <c r="F86" s="6">
        <f>IF(ISNUMBER(B86),B86-'BG det.'!$L$5,NA())</f>
        <v>1204884.75</v>
      </c>
      <c r="G86">
        <f>IF(ISNUMBER(C86),C86-'BG det.'!$M$5,NA())</f>
        <v>232283.9</v>
      </c>
      <c r="H86">
        <f>IF(ISNUMBER(D86),D86-'BG det.'!$N$5,NA())</f>
        <v>84.900000000000546</v>
      </c>
      <c r="J86" t="b">
        <f t="shared" si="6"/>
        <v>1</v>
      </c>
      <c r="K86">
        <f t="shared" si="5"/>
        <v>1204884.75</v>
      </c>
      <c r="L86">
        <f t="shared" si="7"/>
        <v>232283.9</v>
      </c>
      <c r="M86">
        <f t="shared" si="8"/>
        <v>84.900000000000546</v>
      </c>
    </row>
    <row r="87" spans="1:13" x14ac:dyDescent="0.25">
      <c r="A87" s="15">
        <v>86</v>
      </c>
      <c r="B87" s="16">
        <v>8481210</v>
      </c>
      <c r="C87" s="16">
        <v>1618320</v>
      </c>
      <c r="D87" s="15">
        <v>9221.7999999999993</v>
      </c>
      <c r="F87" s="6">
        <f>IF(ISNUMBER(B87),B87-'BG det.'!$L$5,NA())</f>
        <v>8473894.75</v>
      </c>
      <c r="G87">
        <f>IF(ISNUMBER(C87),C87-'BG det.'!$M$5,NA())</f>
        <v>1606573.9</v>
      </c>
      <c r="H87">
        <f>IF(ISNUMBER(D87),D87-'BG det.'!$N$5,NA())</f>
        <v>4401.5</v>
      </c>
      <c r="J87" t="b">
        <f t="shared" si="6"/>
        <v>1</v>
      </c>
      <c r="K87">
        <f t="shared" si="5"/>
        <v>8473894.75</v>
      </c>
      <c r="L87">
        <f t="shared" si="7"/>
        <v>1606573.9</v>
      </c>
      <c r="M87">
        <f t="shared" si="8"/>
        <v>4401.5</v>
      </c>
    </row>
    <row r="88" spans="1:13" x14ac:dyDescent="0.25">
      <c r="A88" s="15">
        <v>87</v>
      </c>
      <c r="B88" s="16">
        <v>135360</v>
      </c>
      <c r="C88" s="15">
        <v>36713</v>
      </c>
      <c r="D88" s="15">
        <v>5425.5</v>
      </c>
      <c r="F88" s="6">
        <f>IF(ISNUMBER(B88),B88-'BG det.'!$L$5,NA())</f>
        <v>128044.75</v>
      </c>
      <c r="G88">
        <f>IF(ISNUMBER(C88),C88-'BG det.'!$M$5,NA())</f>
        <v>24966.9</v>
      </c>
      <c r="H88">
        <f>IF(ISNUMBER(D88),D88-'BG det.'!$N$5,NA())</f>
        <v>605.20000000000073</v>
      </c>
      <c r="J88" t="b">
        <f t="shared" si="6"/>
        <v>0</v>
      </c>
      <c r="K88" t="e">
        <f t="shared" si="5"/>
        <v>#N/A</v>
      </c>
      <c r="L88" t="e">
        <f t="shared" si="7"/>
        <v>#N/A</v>
      </c>
      <c r="M88" t="e">
        <f t="shared" si="8"/>
        <v>#N/A</v>
      </c>
    </row>
    <row r="89" spans="1:13" x14ac:dyDescent="0.25">
      <c r="A89" s="15">
        <v>88</v>
      </c>
      <c r="B89" s="16">
        <v>1524160</v>
      </c>
      <c r="C89" s="15">
        <v>301016</v>
      </c>
      <c r="D89" s="15">
        <v>5689.6</v>
      </c>
      <c r="F89" s="6">
        <f>IF(ISNUMBER(B89),B89-'BG det.'!$L$5,NA())</f>
        <v>1516844.75</v>
      </c>
      <c r="G89">
        <f>IF(ISNUMBER(C89),C89-'BG det.'!$M$5,NA())</f>
        <v>289269.90000000002</v>
      </c>
      <c r="H89">
        <f>IF(ISNUMBER(D89),D89-'BG det.'!$N$5,NA())</f>
        <v>869.30000000000109</v>
      </c>
      <c r="J89" t="b">
        <f t="shared" si="6"/>
        <v>1</v>
      </c>
      <c r="K89">
        <f t="shared" si="5"/>
        <v>1516844.75</v>
      </c>
      <c r="L89">
        <f t="shared" si="7"/>
        <v>289269.90000000002</v>
      </c>
      <c r="M89">
        <f t="shared" si="8"/>
        <v>869.30000000000109</v>
      </c>
    </row>
    <row r="90" spans="1:13" x14ac:dyDescent="0.25">
      <c r="A90" s="15">
        <v>89</v>
      </c>
      <c r="B90" s="16">
        <v>5162630</v>
      </c>
      <c r="C90" s="15">
        <v>997225</v>
      </c>
      <c r="D90" s="15">
        <v>11209.7</v>
      </c>
      <c r="F90" s="6">
        <f>IF(ISNUMBER(B90),B90-'BG det.'!$L$5,NA())</f>
        <v>5155314.75</v>
      </c>
      <c r="G90">
        <f>IF(ISNUMBER(C90),C90-'BG det.'!$M$5,NA())</f>
        <v>985478.9</v>
      </c>
      <c r="H90">
        <f>IF(ISNUMBER(D90),D90-'BG det.'!$N$5,NA())</f>
        <v>6389.4000000000015</v>
      </c>
      <c r="J90" t="b">
        <f t="shared" si="6"/>
        <v>1</v>
      </c>
      <c r="K90">
        <f t="shared" si="5"/>
        <v>5155314.75</v>
      </c>
      <c r="L90">
        <f t="shared" si="7"/>
        <v>985478.9</v>
      </c>
      <c r="M90">
        <f t="shared" si="8"/>
        <v>6389.4000000000015</v>
      </c>
    </row>
    <row r="91" spans="1:13" x14ac:dyDescent="0.25">
      <c r="A91" s="15">
        <v>90</v>
      </c>
      <c r="B91" s="15">
        <v>158693</v>
      </c>
      <c r="C91" s="15">
        <v>44217.5</v>
      </c>
      <c r="D91" s="15">
        <v>6991.2</v>
      </c>
      <c r="F91" s="6">
        <f>IF(ISNUMBER(B91),B91-'BG det.'!$L$5,NA())</f>
        <v>151377.75</v>
      </c>
      <c r="G91">
        <f>IF(ISNUMBER(C91),C91-'BG det.'!$M$5,NA())</f>
        <v>32471.4</v>
      </c>
      <c r="H91">
        <f>IF(ISNUMBER(D91),D91-'BG det.'!$N$5,NA())</f>
        <v>2170.9000000000005</v>
      </c>
      <c r="J91" t="b">
        <f t="shared" si="6"/>
        <v>0</v>
      </c>
      <c r="K91" t="e">
        <f t="shared" si="5"/>
        <v>#N/A</v>
      </c>
      <c r="L91" t="e">
        <f t="shared" si="7"/>
        <v>#N/A</v>
      </c>
      <c r="M91" t="e">
        <f t="shared" si="8"/>
        <v>#N/A</v>
      </c>
    </row>
    <row r="92" spans="1:13" x14ac:dyDescent="0.25">
      <c r="A92" s="15">
        <v>91</v>
      </c>
      <c r="B92" s="16">
        <v>8711490</v>
      </c>
      <c r="C92" s="16">
        <v>1678490</v>
      </c>
      <c r="D92" s="15">
        <v>10035.9</v>
      </c>
      <c r="F92" s="6">
        <f>IF(ISNUMBER(B92),B92-'BG det.'!$L$5,NA())</f>
        <v>8704174.75</v>
      </c>
      <c r="G92">
        <f>IF(ISNUMBER(C92),C92-'BG det.'!$M$5,NA())</f>
        <v>1666743.9</v>
      </c>
      <c r="H92">
        <f>IF(ISNUMBER(D92),D92-'BG det.'!$N$5,NA())</f>
        <v>5215.6000000000004</v>
      </c>
      <c r="J92" t="b">
        <f t="shared" si="6"/>
        <v>1</v>
      </c>
      <c r="K92">
        <f t="shared" si="5"/>
        <v>8704174.75</v>
      </c>
      <c r="L92">
        <f t="shared" si="7"/>
        <v>1666743.9</v>
      </c>
      <c r="M92">
        <f t="shared" si="8"/>
        <v>5215.6000000000004</v>
      </c>
    </row>
    <row r="93" spans="1:13" x14ac:dyDescent="0.25">
      <c r="A93" s="15">
        <v>92</v>
      </c>
      <c r="B93" s="15">
        <v>82130.3</v>
      </c>
      <c r="C93" s="15">
        <v>29992.2</v>
      </c>
      <c r="D93" s="15">
        <v>6924.4</v>
      </c>
      <c r="F93" s="6">
        <f>IF(ISNUMBER(B93),B93-'BG det.'!$L$5,NA())</f>
        <v>74815.05</v>
      </c>
      <c r="G93">
        <f>IF(ISNUMBER(C93),C93-'BG det.'!$M$5,NA())</f>
        <v>18246.099999999999</v>
      </c>
      <c r="H93">
        <f>IF(ISNUMBER(D93),D93-'BG det.'!$N$5,NA())</f>
        <v>2104.1000000000004</v>
      </c>
      <c r="J93" t="b">
        <f t="shared" si="6"/>
        <v>0</v>
      </c>
      <c r="K93" t="e">
        <f t="shared" si="5"/>
        <v>#N/A</v>
      </c>
      <c r="L93" t="e">
        <f t="shared" si="7"/>
        <v>#N/A</v>
      </c>
      <c r="M93" t="e">
        <f t="shared" si="8"/>
        <v>#N/A</v>
      </c>
    </row>
    <row r="94" spans="1:13" x14ac:dyDescent="0.25">
      <c r="A94" s="15">
        <v>93</v>
      </c>
      <c r="B94" s="16">
        <v>8221910</v>
      </c>
      <c r="C94" s="16">
        <v>1584160</v>
      </c>
      <c r="D94" s="15">
        <v>11595.9</v>
      </c>
      <c r="F94" s="6">
        <f>IF(ISNUMBER(B94),B94-'BG det.'!$L$5,NA())</f>
        <v>8214594.75</v>
      </c>
      <c r="G94">
        <f>IF(ISNUMBER(C94),C94-'BG det.'!$M$5,NA())</f>
        <v>1572413.9</v>
      </c>
      <c r="H94">
        <f>IF(ISNUMBER(D94),D94-'BG det.'!$N$5,NA())</f>
        <v>6775.6</v>
      </c>
      <c r="J94" t="b">
        <f t="shared" si="6"/>
        <v>1</v>
      </c>
      <c r="K94">
        <f t="shared" si="5"/>
        <v>8214594.75</v>
      </c>
      <c r="L94">
        <f t="shared" si="7"/>
        <v>1572413.9</v>
      </c>
      <c r="M94">
        <f t="shared" si="8"/>
        <v>6775.6</v>
      </c>
    </row>
    <row r="95" spans="1:13" x14ac:dyDescent="0.25">
      <c r="A95" s="15">
        <v>94</v>
      </c>
      <c r="B95" s="16">
        <v>47230.1</v>
      </c>
      <c r="C95" s="15">
        <v>18200.7</v>
      </c>
      <c r="D95" s="15">
        <v>4299.2</v>
      </c>
      <c r="F95" s="6">
        <f>IF(ISNUMBER(B95),B95-'BG det.'!$L$5,NA())</f>
        <v>39914.85</v>
      </c>
      <c r="G95">
        <f>IF(ISNUMBER(C95),C95-'BG det.'!$M$5,NA())</f>
        <v>6454.6</v>
      </c>
      <c r="H95">
        <f>IF(ISNUMBER(D95),D95-'BG det.'!$N$5,NA())</f>
        <v>-521.09999999999945</v>
      </c>
      <c r="J95" t="b">
        <f t="shared" si="6"/>
        <v>0</v>
      </c>
      <c r="K95" t="e">
        <f t="shared" si="5"/>
        <v>#N/A</v>
      </c>
      <c r="L95" t="e">
        <f t="shared" si="7"/>
        <v>#N/A</v>
      </c>
      <c r="M95" t="e">
        <f t="shared" si="8"/>
        <v>#N/A</v>
      </c>
    </row>
    <row r="96" spans="1:13" x14ac:dyDescent="0.25">
      <c r="A96" s="15">
        <v>95</v>
      </c>
      <c r="B96" s="16">
        <v>1940460</v>
      </c>
      <c r="C96" s="15">
        <v>377903</v>
      </c>
      <c r="D96" s="15">
        <v>3592.5</v>
      </c>
      <c r="F96" s="6">
        <f>IF(ISNUMBER(B96),B96-'BG det.'!$L$5,NA())</f>
        <v>1933144.75</v>
      </c>
      <c r="G96">
        <f>IF(ISNUMBER(C96),C96-'BG det.'!$M$5,NA())</f>
        <v>366156.9</v>
      </c>
      <c r="H96">
        <f>IF(ISNUMBER(D96),D96-'BG det.'!$N$5,NA())</f>
        <v>-1227.7999999999993</v>
      </c>
      <c r="J96" t="b">
        <f t="shared" si="6"/>
        <v>0</v>
      </c>
      <c r="K96" t="e">
        <f t="shared" si="5"/>
        <v>#N/A</v>
      </c>
      <c r="L96" t="e">
        <f t="shared" si="7"/>
        <v>#N/A</v>
      </c>
      <c r="M96" t="e">
        <f t="shared" si="8"/>
        <v>#N/A</v>
      </c>
    </row>
    <row r="97" spans="1:13" x14ac:dyDescent="0.25">
      <c r="A97" s="15">
        <v>96</v>
      </c>
      <c r="B97" s="16">
        <v>5949780</v>
      </c>
      <c r="C97" s="16">
        <v>1138350</v>
      </c>
      <c r="D97" s="15">
        <v>7293.4</v>
      </c>
      <c r="F97" s="6">
        <f>IF(ISNUMBER(B97),B97-'BG det.'!$L$5,NA())</f>
        <v>5942464.75</v>
      </c>
      <c r="G97">
        <f>IF(ISNUMBER(C97),C97-'BG det.'!$M$5,NA())</f>
        <v>1126603.8999999999</v>
      </c>
      <c r="H97">
        <f>IF(ISNUMBER(D97),D97-'BG det.'!$N$5,NA())</f>
        <v>2473.1000000000004</v>
      </c>
      <c r="J97" t="b">
        <f t="shared" si="6"/>
        <v>1</v>
      </c>
      <c r="K97">
        <f t="shared" si="5"/>
        <v>5942464.75</v>
      </c>
      <c r="L97">
        <f t="shared" si="7"/>
        <v>1126603.8999999999</v>
      </c>
      <c r="M97">
        <f t="shared" si="8"/>
        <v>2473.1000000000004</v>
      </c>
    </row>
    <row r="98" spans="1:13" x14ac:dyDescent="0.25">
      <c r="A98" s="15">
        <v>97</v>
      </c>
      <c r="B98" s="16">
        <v>7914270</v>
      </c>
      <c r="C98" s="16">
        <v>1518110</v>
      </c>
      <c r="D98" s="15">
        <v>8349.7999999999993</v>
      </c>
      <c r="F98" s="6">
        <f>IF(ISNUMBER(B98),B98-'BG det.'!$L$5,NA())</f>
        <v>7906954.75</v>
      </c>
      <c r="G98">
        <f>IF(ISNUMBER(C98),C98-'BG det.'!$M$5,NA())</f>
        <v>1506363.9</v>
      </c>
      <c r="H98">
        <f>IF(ISNUMBER(D98),D98-'BG det.'!$N$5,NA())</f>
        <v>3529.5</v>
      </c>
      <c r="J98" t="b">
        <f t="shared" si="6"/>
        <v>1</v>
      </c>
      <c r="K98">
        <f t="shared" si="5"/>
        <v>7906954.75</v>
      </c>
      <c r="L98">
        <f t="shared" si="7"/>
        <v>1506363.9</v>
      </c>
      <c r="M98">
        <f t="shared" si="8"/>
        <v>3529.5</v>
      </c>
    </row>
    <row r="99" spans="1:13" x14ac:dyDescent="0.25">
      <c r="A99" s="15">
        <v>98</v>
      </c>
      <c r="B99" s="16">
        <v>2105920</v>
      </c>
      <c r="C99" s="15">
        <v>415414</v>
      </c>
      <c r="D99" s="15">
        <v>8776.4</v>
      </c>
      <c r="F99" s="6">
        <f>IF(ISNUMBER(B99),B99-'BG det.'!$L$5,NA())</f>
        <v>2098604.75</v>
      </c>
      <c r="G99">
        <f>IF(ISNUMBER(C99),C99-'BG det.'!$M$5,NA())</f>
        <v>403667.9</v>
      </c>
      <c r="H99">
        <f>IF(ISNUMBER(D99),D99-'BG det.'!$N$5,NA())</f>
        <v>3956.1000000000004</v>
      </c>
      <c r="J99" t="b">
        <f t="shared" si="6"/>
        <v>1</v>
      </c>
      <c r="K99">
        <f t="shared" si="5"/>
        <v>2098604.75</v>
      </c>
      <c r="L99">
        <f t="shared" si="7"/>
        <v>403667.9</v>
      </c>
      <c r="M99">
        <f t="shared" si="8"/>
        <v>3956.1000000000004</v>
      </c>
    </row>
    <row r="100" spans="1:13" x14ac:dyDescent="0.25">
      <c r="A100" s="15">
        <v>99</v>
      </c>
      <c r="B100" s="16">
        <v>5018950</v>
      </c>
      <c r="C100" s="15">
        <v>962465</v>
      </c>
      <c r="D100" s="15">
        <v>7883</v>
      </c>
      <c r="F100" s="6">
        <f>IF(ISNUMBER(B100),B100-'BG det.'!$L$5,NA())</f>
        <v>5011634.75</v>
      </c>
      <c r="G100">
        <f>IF(ISNUMBER(C100),C100-'BG det.'!$M$5,NA())</f>
        <v>950718.9</v>
      </c>
      <c r="H100">
        <f>IF(ISNUMBER(D100),D100-'BG det.'!$N$5,NA())</f>
        <v>3062.7000000000007</v>
      </c>
      <c r="J100" t="b">
        <f t="shared" si="6"/>
        <v>1</v>
      </c>
      <c r="K100">
        <f t="shared" si="5"/>
        <v>5011634.75</v>
      </c>
      <c r="L100">
        <f t="shared" si="7"/>
        <v>950718.9</v>
      </c>
      <c r="M100">
        <f t="shared" si="8"/>
        <v>3062.7000000000007</v>
      </c>
    </row>
    <row r="101" spans="1:13" x14ac:dyDescent="0.25">
      <c r="A101" s="15">
        <v>100</v>
      </c>
      <c r="B101" s="15">
        <v>466741</v>
      </c>
      <c r="C101" s="15">
        <v>93911.1</v>
      </c>
      <c r="D101" s="15">
        <v>2913.4</v>
      </c>
      <c r="F101" s="6">
        <f>IF(ISNUMBER(B101),B101-'BG det.'!$L$5,NA())</f>
        <v>459425.75</v>
      </c>
      <c r="G101">
        <f>IF(ISNUMBER(C101),C101-'BG det.'!$M$5,NA())</f>
        <v>82165</v>
      </c>
      <c r="H101">
        <f>IF(ISNUMBER(D101),D101-'BG det.'!$N$5,NA())</f>
        <v>-1906.8999999999992</v>
      </c>
      <c r="J101" t="b">
        <f t="shared" si="6"/>
        <v>0</v>
      </c>
      <c r="K101" t="e">
        <f t="shared" si="5"/>
        <v>#N/A</v>
      </c>
      <c r="L101" t="e">
        <f t="shared" si="7"/>
        <v>#N/A</v>
      </c>
      <c r="M101" t="e">
        <f t="shared" si="8"/>
        <v>#N/A</v>
      </c>
    </row>
    <row r="102" spans="1:13" x14ac:dyDescent="0.25">
      <c r="A102" s="15">
        <v>101</v>
      </c>
      <c r="B102" s="15">
        <v>847264</v>
      </c>
      <c r="C102" s="15">
        <v>171044</v>
      </c>
      <c r="D102" s="15">
        <v>5155</v>
      </c>
      <c r="F102" s="6">
        <f>IF(ISNUMBER(B102),B102-'BG det.'!$L$5,NA())</f>
        <v>839948.75</v>
      </c>
      <c r="G102">
        <f>IF(ISNUMBER(C102),C102-'BG det.'!$M$5,NA())</f>
        <v>159297.9</v>
      </c>
      <c r="H102">
        <f>IF(ISNUMBER(D102),D102-'BG det.'!$N$5,NA())</f>
        <v>334.70000000000073</v>
      </c>
      <c r="J102" t="b">
        <f t="shared" si="6"/>
        <v>0</v>
      </c>
      <c r="K102" t="e">
        <f t="shared" si="5"/>
        <v>#N/A</v>
      </c>
      <c r="L102" t="e">
        <f t="shared" si="7"/>
        <v>#N/A</v>
      </c>
      <c r="M102" t="e">
        <f t="shared" si="8"/>
        <v>#N/A</v>
      </c>
    </row>
    <row r="103" spans="1:13" x14ac:dyDescent="0.25">
      <c r="A103" s="15">
        <v>102</v>
      </c>
      <c r="B103" s="15">
        <v>51124.7</v>
      </c>
      <c r="C103" s="15">
        <v>32200.2</v>
      </c>
      <c r="D103" s="15">
        <v>10319</v>
      </c>
      <c r="F103" s="6">
        <f>IF(ISNUMBER(B103),B103-'BG det.'!$L$5,NA())</f>
        <v>43809.45</v>
      </c>
      <c r="G103">
        <f>IF(ISNUMBER(C103),C103-'BG det.'!$M$5,NA())</f>
        <v>20454.099999999999</v>
      </c>
      <c r="H103">
        <f>IF(ISNUMBER(D103),D103-'BG det.'!$N$5,NA())</f>
        <v>5498.7000000000007</v>
      </c>
      <c r="J103" t="b">
        <f t="shared" si="6"/>
        <v>0</v>
      </c>
      <c r="K103" t="e">
        <f t="shared" si="5"/>
        <v>#N/A</v>
      </c>
      <c r="L103" t="e">
        <f t="shared" si="7"/>
        <v>#N/A</v>
      </c>
      <c r="M103" t="e">
        <f t="shared" si="8"/>
        <v>#N/A</v>
      </c>
    </row>
    <row r="104" spans="1:13" x14ac:dyDescent="0.25">
      <c r="A104" s="15">
        <v>103</v>
      </c>
      <c r="B104" s="16">
        <v>737662</v>
      </c>
      <c r="C104" s="15">
        <v>148280</v>
      </c>
      <c r="D104" s="15">
        <v>3739.7</v>
      </c>
      <c r="F104" s="6">
        <f>IF(ISNUMBER(B104),B104-'BG det.'!$L$5,NA())</f>
        <v>730346.75</v>
      </c>
      <c r="G104">
        <f>IF(ISNUMBER(C104),C104-'BG det.'!$M$5,NA())</f>
        <v>136533.9</v>
      </c>
      <c r="H104">
        <f>IF(ISNUMBER(D104),D104-'BG det.'!$N$5,NA())</f>
        <v>-1080.5999999999995</v>
      </c>
      <c r="J104" t="b">
        <f t="shared" si="6"/>
        <v>0</v>
      </c>
      <c r="K104" t="e">
        <f t="shared" si="5"/>
        <v>#N/A</v>
      </c>
      <c r="L104" t="e">
        <f t="shared" si="7"/>
        <v>#N/A</v>
      </c>
      <c r="M104" t="e">
        <f t="shared" si="8"/>
        <v>#N/A</v>
      </c>
    </row>
    <row r="105" spans="1:13" x14ac:dyDescent="0.25">
      <c r="A105" s="15">
        <v>104</v>
      </c>
      <c r="B105" s="15">
        <v>78442.100000000006</v>
      </c>
      <c r="C105" s="15">
        <v>26484.5</v>
      </c>
      <c r="D105" s="15">
        <v>5390.7</v>
      </c>
      <c r="F105" s="6">
        <f>IF(ISNUMBER(B105),B105-'BG det.'!$L$5,NA())</f>
        <v>71126.850000000006</v>
      </c>
      <c r="G105">
        <f>IF(ISNUMBER(C105),C105-'BG det.'!$M$5,NA())</f>
        <v>14738.4</v>
      </c>
      <c r="H105">
        <f>IF(ISNUMBER(D105),D105-'BG det.'!$N$5,NA())</f>
        <v>570.40000000000055</v>
      </c>
      <c r="J105" t="b">
        <f t="shared" si="6"/>
        <v>0</v>
      </c>
      <c r="K105" t="e">
        <f t="shared" si="5"/>
        <v>#N/A</v>
      </c>
      <c r="L105" t="e">
        <f t="shared" si="7"/>
        <v>#N/A</v>
      </c>
      <c r="M105" t="e">
        <f t="shared" si="8"/>
        <v>#N/A</v>
      </c>
    </row>
    <row r="106" spans="1:13" x14ac:dyDescent="0.25">
      <c r="A106" s="15">
        <v>105</v>
      </c>
      <c r="B106" s="16">
        <v>75121.3</v>
      </c>
      <c r="C106" s="15">
        <v>29156.1</v>
      </c>
      <c r="D106" s="15">
        <v>7459.2</v>
      </c>
      <c r="F106" s="6">
        <f>IF(ISNUMBER(B106),B106-'BG det.'!$L$5,NA())</f>
        <v>67806.05</v>
      </c>
      <c r="G106">
        <f>IF(ISNUMBER(C106),C106-'BG det.'!$M$5,NA())</f>
        <v>17410</v>
      </c>
      <c r="H106">
        <f>IF(ISNUMBER(D106),D106-'BG det.'!$N$5,NA())</f>
        <v>2638.9000000000005</v>
      </c>
      <c r="J106" t="b">
        <f t="shared" si="6"/>
        <v>0</v>
      </c>
      <c r="K106" t="e">
        <f t="shared" si="5"/>
        <v>#N/A</v>
      </c>
      <c r="L106" t="e">
        <f t="shared" si="7"/>
        <v>#N/A</v>
      </c>
      <c r="M106" t="e">
        <f t="shared" si="8"/>
        <v>#N/A</v>
      </c>
    </row>
    <row r="107" spans="1:13" x14ac:dyDescent="0.25">
      <c r="A107" s="15">
        <v>106</v>
      </c>
      <c r="B107" s="15">
        <v>61806.1</v>
      </c>
      <c r="C107" s="15">
        <v>26984.9</v>
      </c>
      <c r="D107" s="15">
        <v>7374.5</v>
      </c>
      <c r="F107" s="6">
        <f>IF(ISNUMBER(B107),B107-'BG det.'!$L$5,NA())</f>
        <v>54490.85</v>
      </c>
      <c r="G107">
        <f>IF(ISNUMBER(C107),C107-'BG det.'!$M$5,NA())</f>
        <v>15238.800000000001</v>
      </c>
      <c r="H107">
        <f>IF(ISNUMBER(D107),D107-'BG det.'!$N$5,NA())</f>
        <v>2554.2000000000007</v>
      </c>
      <c r="J107" t="b">
        <f t="shared" si="6"/>
        <v>0</v>
      </c>
      <c r="K107" t="e">
        <f t="shared" si="5"/>
        <v>#N/A</v>
      </c>
      <c r="L107" t="e">
        <f t="shared" si="7"/>
        <v>#N/A</v>
      </c>
      <c r="M107" t="e">
        <f t="shared" si="8"/>
        <v>#N/A</v>
      </c>
    </row>
    <row r="108" spans="1:13" x14ac:dyDescent="0.25">
      <c r="A108" s="15">
        <v>107</v>
      </c>
      <c r="B108" s="15">
        <v>313929</v>
      </c>
      <c r="C108" s="15">
        <v>53934</v>
      </c>
      <c r="D108" s="15">
        <v>159835</v>
      </c>
      <c r="F108" s="6">
        <f>IF(ISNUMBER(B108),B108-'BG det.'!$L$5,NA())</f>
        <v>306613.75</v>
      </c>
      <c r="G108">
        <f>IF(ISNUMBER(C108),C108-'BG det.'!$M$5,NA())</f>
        <v>42187.9</v>
      </c>
      <c r="H108">
        <f>IF(ISNUMBER(D108),D108-'BG det.'!$N$5,NA())</f>
        <v>155014.70000000001</v>
      </c>
      <c r="J108" t="b">
        <f t="shared" si="6"/>
        <v>0</v>
      </c>
      <c r="K108" t="e">
        <f t="shared" si="5"/>
        <v>#N/A</v>
      </c>
      <c r="L108" t="e">
        <f t="shared" si="7"/>
        <v>#N/A</v>
      </c>
      <c r="M108" t="e">
        <f t="shared" si="8"/>
        <v>#N/A</v>
      </c>
    </row>
    <row r="109" spans="1:13" x14ac:dyDescent="0.25">
      <c r="A109" s="15">
        <v>108</v>
      </c>
      <c r="B109" s="16">
        <v>959638</v>
      </c>
      <c r="C109" s="15">
        <v>196034</v>
      </c>
      <c r="D109" s="15">
        <v>8579.7000000000007</v>
      </c>
      <c r="F109" s="6">
        <f>IF(ISNUMBER(B109),B109-'BG det.'!$L$5,NA())</f>
        <v>952322.75</v>
      </c>
      <c r="G109">
        <f>IF(ISNUMBER(C109),C109-'BG det.'!$M$5,NA())</f>
        <v>184287.9</v>
      </c>
      <c r="H109">
        <f>IF(ISNUMBER(D109),D109-'BG det.'!$N$5,NA())</f>
        <v>3759.4000000000015</v>
      </c>
      <c r="J109" t="b">
        <f t="shared" si="6"/>
        <v>0</v>
      </c>
      <c r="K109" t="e">
        <f t="shared" si="5"/>
        <v>#N/A</v>
      </c>
      <c r="L109" t="e">
        <f t="shared" si="7"/>
        <v>#N/A</v>
      </c>
      <c r="M109" t="e">
        <f t="shared" si="8"/>
        <v>#N/A</v>
      </c>
    </row>
    <row r="110" spans="1:13" x14ac:dyDescent="0.25">
      <c r="A110" s="15">
        <v>109</v>
      </c>
      <c r="B110" s="16">
        <v>1269030</v>
      </c>
      <c r="C110" s="15">
        <v>251901</v>
      </c>
      <c r="D110" s="15">
        <v>5662.8</v>
      </c>
      <c r="F110" s="6">
        <f>IF(ISNUMBER(B110),B110-'BG det.'!$L$5,NA())</f>
        <v>1261714.75</v>
      </c>
      <c r="G110">
        <f>IF(ISNUMBER(C110),C110-'BG det.'!$M$5,NA())</f>
        <v>240154.9</v>
      </c>
      <c r="H110">
        <f>IF(ISNUMBER(D110),D110-'BG det.'!$N$5,NA())</f>
        <v>842.50000000000091</v>
      </c>
      <c r="J110" t="b">
        <f t="shared" si="6"/>
        <v>1</v>
      </c>
      <c r="K110">
        <f t="shared" si="5"/>
        <v>1261714.75</v>
      </c>
      <c r="L110">
        <f t="shared" si="7"/>
        <v>240154.9</v>
      </c>
      <c r="M110">
        <f t="shared" si="8"/>
        <v>842.50000000000091</v>
      </c>
    </row>
    <row r="111" spans="1:13" x14ac:dyDescent="0.25">
      <c r="A111" s="15">
        <v>110</v>
      </c>
      <c r="B111" s="16">
        <v>3890820</v>
      </c>
      <c r="C111" s="15">
        <v>742925</v>
      </c>
      <c r="D111" s="15">
        <v>4164</v>
      </c>
      <c r="F111" s="6">
        <f>IF(ISNUMBER(B111),B111-'BG det.'!$L$5,NA())</f>
        <v>3883504.75</v>
      </c>
      <c r="G111">
        <f>IF(ISNUMBER(C111),C111-'BG det.'!$M$5,NA())</f>
        <v>731178.9</v>
      </c>
      <c r="H111">
        <f>IF(ISNUMBER(D111),D111-'BG det.'!$N$5,NA())</f>
        <v>-656.29999999999927</v>
      </c>
      <c r="J111" t="b">
        <f t="shared" si="6"/>
        <v>0</v>
      </c>
      <c r="K111" t="e">
        <f t="shared" si="5"/>
        <v>#N/A</v>
      </c>
      <c r="L111" t="e">
        <f t="shared" si="7"/>
        <v>#N/A</v>
      </c>
      <c r="M111" t="e">
        <f t="shared" si="8"/>
        <v>#N/A</v>
      </c>
    </row>
    <row r="112" spans="1:13" x14ac:dyDescent="0.25">
      <c r="A112" s="15">
        <v>111</v>
      </c>
      <c r="B112" s="16">
        <v>998453</v>
      </c>
      <c r="C112" s="15">
        <v>208817</v>
      </c>
      <c r="D112" s="15">
        <v>10479.200000000001</v>
      </c>
      <c r="F112" s="6">
        <f>IF(ISNUMBER(B112),B112-'BG det.'!$L$5,NA())</f>
        <v>991137.75</v>
      </c>
      <c r="G112">
        <f>IF(ISNUMBER(C112),C112-'BG det.'!$M$5,NA())</f>
        <v>197070.9</v>
      </c>
      <c r="H112">
        <f>IF(ISNUMBER(D112),D112-'BG det.'!$N$5,NA())</f>
        <v>5658.9000000000015</v>
      </c>
      <c r="J112" t="b">
        <f t="shared" si="6"/>
        <v>0</v>
      </c>
      <c r="K112" t="e">
        <f t="shared" si="5"/>
        <v>#N/A</v>
      </c>
      <c r="L112" t="e">
        <f t="shared" si="7"/>
        <v>#N/A</v>
      </c>
      <c r="M112" t="e">
        <f t="shared" si="8"/>
        <v>#N/A</v>
      </c>
    </row>
    <row r="113" spans="1:13" x14ac:dyDescent="0.25">
      <c r="A113" s="15">
        <v>112</v>
      </c>
      <c r="B113" s="16">
        <v>4988870</v>
      </c>
      <c r="C113" s="15">
        <v>963471</v>
      </c>
      <c r="D113" s="15">
        <v>10872.2</v>
      </c>
      <c r="F113" s="6">
        <f>IF(ISNUMBER(B113),B113-'BG det.'!$L$5,NA())</f>
        <v>4981554.75</v>
      </c>
      <c r="G113">
        <f>IF(ISNUMBER(C113),C113-'BG det.'!$M$5,NA())</f>
        <v>951724.9</v>
      </c>
      <c r="H113">
        <f>IF(ISNUMBER(D113),D113-'BG det.'!$N$5,NA())</f>
        <v>6051.9000000000015</v>
      </c>
      <c r="J113" t="b">
        <f t="shared" si="6"/>
        <v>1</v>
      </c>
      <c r="K113">
        <f t="shared" si="5"/>
        <v>4981554.75</v>
      </c>
      <c r="L113">
        <f t="shared" si="7"/>
        <v>951724.9</v>
      </c>
      <c r="M113">
        <f t="shared" si="8"/>
        <v>6051.9000000000015</v>
      </c>
    </row>
    <row r="114" spans="1:13" x14ac:dyDescent="0.25">
      <c r="A114" s="15">
        <v>113</v>
      </c>
      <c r="B114" s="15">
        <v>430130</v>
      </c>
      <c r="C114" s="15">
        <v>93986</v>
      </c>
      <c r="D114" s="15">
        <v>6507.4</v>
      </c>
      <c r="F114" s="6">
        <f>IF(ISNUMBER(B114),B114-'BG det.'!$L$5,NA())</f>
        <v>422814.75</v>
      </c>
      <c r="G114">
        <f>IF(ISNUMBER(C114),C114-'BG det.'!$M$5,NA())</f>
        <v>82239.899999999994</v>
      </c>
      <c r="H114">
        <f>IF(ISNUMBER(D114),D114-'BG det.'!$N$5,NA())</f>
        <v>1687.1000000000004</v>
      </c>
      <c r="J114" t="b">
        <f t="shared" si="6"/>
        <v>0</v>
      </c>
      <c r="K114" t="e">
        <f t="shared" si="5"/>
        <v>#N/A</v>
      </c>
      <c r="L114" t="e">
        <f t="shared" si="7"/>
        <v>#N/A</v>
      </c>
      <c r="M114" t="e">
        <f t="shared" si="8"/>
        <v>#N/A</v>
      </c>
    </row>
    <row r="115" spans="1:13" x14ac:dyDescent="0.25">
      <c r="A115" s="15">
        <v>114</v>
      </c>
      <c r="B115" s="16">
        <v>69842.2</v>
      </c>
      <c r="C115" s="15">
        <v>21840.799999999999</v>
      </c>
      <c r="D115" s="15">
        <v>3945.7</v>
      </c>
      <c r="F115" s="6">
        <f>IF(ISNUMBER(B115),B115-'BG det.'!$L$5,NA())</f>
        <v>62526.95</v>
      </c>
      <c r="G115">
        <f>IF(ISNUMBER(C115),C115-'BG det.'!$M$5,NA())</f>
        <v>10094.699999999999</v>
      </c>
      <c r="H115">
        <f>IF(ISNUMBER(D115),D115-'BG det.'!$N$5,NA())</f>
        <v>-874.59999999999945</v>
      </c>
      <c r="J115" t="b">
        <f t="shared" si="6"/>
        <v>0</v>
      </c>
      <c r="K115" t="e">
        <f t="shared" si="5"/>
        <v>#N/A</v>
      </c>
      <c r="L115" t="e">
        <f t="shared" si="7"/>
        <v>#N/A</v>
      </c>
      <c r="M115" t="e">
        <f t="shared" si="8"/>
        <v>#N/A</v>
      </c>
    </row>
    <row r="116" spans="1:13" x14ac:dyDescent="0.25">
      <c r="A116" s="15">
        <v>115</v>
      </c>
      <c r="B116" s="16">
        <v>3436920</v>
      </c>
      <c r="C116" s="15">
        <v>663294</v>
      </c>
      <c r="D116" s="15">
        <v>4652.3</v>
      </c>
      <c r="F116" s="6">
        <f>IF(ISNUMBER(B116),B116-'BG det.'!$L$5,NA())</f>
        <v>3429604.75</v>
      </c>
      <c r="G116">
        <f>IF(ISNUMBER(C116),C116-'BG det.'!$M$5,NA())</f>
        <v>651547.9</v>
      </c>
      <c r="H116">
        <f>IF(ISNUMBER(D116),D116-'BG det.'!$N$5,NA())</f>
        <v>-167.99999999999909</v>
      </c>
      <c r="J116" t="b">
        <f t="shared" si="6"/>
        <v>0</v>
      </c>
      <c r="K116" t="e">
        <f t="shared" si="5"/>
        <v>#N/A</v>
      </c>
      <c r="L116" t="e">
        <f t="shared" si="7"/>
        <v>#N/A</v>
      </c>
      <c r="M116" t="e">
        <f t="shared" si="8"/>
        <v>#N/A</v>
      </c>
    </row>
    <row r="117" spans="1:13" x14ac:dyDescent="0.25">
      <c r="A117" s="15">
        <v>116</v>
      </c>
      <c r="B117" s="16">
        <v>1145520</v>
      </c>
      <c r="C117" s="15">
        <v>224273</v>
      </c>
      <c r="D117" s="15">
        <v>4908.7</v>
      </c>
      <c r="F117" s="6">
        <f>IF(ISNUMBER(B117),B117-'BG det.'!$L$5,NA())</f>
        <v>1138204.75</v>
      </c>
      <c r="G117">
        <f>IF(ISNUMBER(C117),C117-'BG det.'!$M$5,NA())</f>
        <v>212526.9</v>
      </c>
      <c r="H117">
        <f>IF(ISNUMBER(D117),D117-'BG det.'!$N$5,NA())</f>
        <v>88.400000000000546</v>
      </c>
      <c r="J117" t="b">
        <f t="shared" si="6"/>
        <v>1</v>
      </c>
      <c r="K117">
        <f t="shared" si="5"/>
        <v>1138204.75</v>
      </c>
      <c r="L117">
        <f t="shared" si="7"/>
        <v>212526.9</v>
      </c>
      <c r="M117">
        <f t="shared" si="8"/>
        <v>88.400000000000546</v>
      </c>
    </row>
    <row r="118" spans="1:13" x14ac:dyDescent="0.25">
      <c r="A118" s="15">
        <v>117</v>
      </c>
      <c r="B118" s="15">
        <v>60794.2</v>
      </c>
      <c r="C118" s="15">
        <v>22609</v>
      </c>
      <c r="D118" s="15">
        <v>5564.2</v>
      </c>
      <c r="F118" s="6">
        <f>IF(ISNUMBER(B118),B118-'BG det.'!$L$5,NA())</f>
        <v>53478.95</v>
      </c>
      <c r="G118">
        <f>IF(ISNUMBER(C118),C118-'BG det.'!$M$5,NA())</f>
        <v>10862.9</v>
      </c>
      <c r="H118">
        <f>IF(ISNUMBER(D118),D118-'BG det.'!$N$5,NA())</f>
        <v>743.90000000000055</v>
      </c>
      <c r="J118" t="b">
        <f t="shared" si="6"/>
        <v>0</v>
      </c>
      <c r="K118" t="e">
        <f t="shared" si="5"/>
        <v>#N/A</v>
      </c>
      <c r="L118" t="e">
        <f t="shared" si="7"/>
        <v>#N/A</v>
      </c>
      <c r="M118" t="e">
        <f t="shared" si="8"/>
        <v>#N/A</v>
      </c>
    </row>
    <row r="119" spans="1:13" x14ac:dyDescent="0.25">
      <c r="A119" s="15">
        <v>118</v>
      </c>
      <c r="B119" s="15">
        <v>126722</v>
      </c>
      <c r="C119" s="15">
        <v>42527.1</v>
      </c>
      <c r="D119" s="15">
        <v>8341.7000000000007</v>
      </c>
      <c r="F119" s="6">
        <f>IF(ISNUMBER(B119),B119-'BG det.'!$L$5,NA())</f>
        <v>119406.75</v>
      </c>
      <c r="G119">
        <f>IF(ISNUMBER(C119),C119-'BG det.'!$M$5,NA())</f>
        <v>30781</v>
      </c>
      <c r="H119">
        <f>IF(ISNUMBER(D119),D119-'BG det.'!$N$5,NA())</f>
        <v>3521.4000000000015</v>
      </c>
      <c r="J119" t="b">
        <f t="shared" si="6"/>
        <v>0</v>
      </c>
      <c r="K119" t="e">
        <f t="shared" si="5"/>
        <v>#N/A</v>
      </c>
      <c r="L119" t="e">
        <f t="shared" si="7"/>
        <v>#N/A</v>
      </c>
      <c r="M119" t="e">
        <f t="shared" si="8"/>
        <v>#N/A</v>
      </c>
    </row>
    <row r="120" spans="1:13" x14ac:dyDescent="0.25">
      <c r="A120" s="15">
        <v>119</v>
      </c>
      <c r="B120" s="16">
        <v>7007820</v>
      </c>
      <c r="C120" s="16">
        <v>1336700</v>
      </c>
      <c r="D120" s="15">
        <v>10592.2</v>
      </c>
      <c r="F120" s="6">
        <f>IF(ISNUMBER(B120),B120-'BG det.'!$L$5,NA())</f>
        <v>7000504.75</v>
      </c>
      <c r="G120">
        <f>IF(ISNUMBER(C120),C120-'BG det.'!$M$5,NA())</f>
        <v>1324953.8999999999</v>
      </c>
      <c r="H120">
        <f>IF(ISNUMBER(D120),D120-'BG det.'!$N$5,NA())</f>
        <v>5771.9000000000015</v>
      </c>
      <c r="J120" t="b">
        <f t="shared" si="6"/>
        <v>1</v>
      </c>
      <c r="K120">
        <f t="shared" si="5"/>
        <v>7000504.75</v>
      </c>
      <c r="L120">
        <f t="shared" si="7"/>
        <v>1324953.8999999999</v>
      </c>
      <c r="M120">
        <f t="shared" si="8"/>
        <v>5771.9000000000015</v>
      </c>
    </row>
    <row r="121" spans="1:13" x14ac:dyDescent="0.25">
      <c r="A121" s="15">
        <v>120</v>
      </c>
      <c r="B121" s="15">
        <v>124768</v>
      </c>
      <c r="C121" s="15">
        <v>42772.4</v>
      </c>
      <c r="D121" s="15">
        <v>9839</v>
      </c>
      <c r="F121" s="6">
        <f>IF(ISNUMBER(B121),B121-'BG det.'!$L$5,NA())</f>
        <v>117452.75</v>
      </c>
      <c r="G121">
        <f>IF(ISNUMBER(C121),C121-'BG det.'!$M$5,NA())</f>
        <v>31026.300000000003</v>
      </c>
      <c r="H121">
        <f>IF(ISNUMBER(D121),D121-'BG det.'!$N$5,NA())</f>
        <v>5018.7000000000007</v>
      </c>
      <c r="J121" t="b">
        <f t="shared" si="6"/>
        <v>0</v>
      </c>
      <c r="K121" t="e">
        <f t="shared" si="5"/>
        <v>#N/A</v>
      </c>
      <c r="L121" t="e">
        <f t="shared" si="7"/>
        <v>#N/A</v>
      </c>
      <c r="M121" t="e">
        <f t="shared" si="8"/>
        <v>#N/A</v>
      </c>
    </row>
    <row r="122" spans="1:13" x14ac:dyDescent="0.25">
      <c r="A122" s="15">
        <v>121</v>
      </c>
      <c r="B122" s="16">
        <v>3676390</v>
      </c>
      <c r="C122" s="15">
        <v>710577</v>
      </c>
      <c r="D122" s="15">
        <v>9235.4</v>
      </c>
      <c r="F122" s="6">
        <f>IF(ISNUMBER(B122),B122-'BG det.'!$L$5,NA())</f>
        <v>3669074.75</v>
      </c>
      <c r="G122">
        <f>IF(ISNUMBER(C122),C122-'BG det.'!$M$5,NA())</f>
        <v>698830.9</v>
      </c>
      <c r="H122">
        <f>IF(ISNUMBER(D122),D122-'BG det.'!$N$5,NA())</f>
        <v>4415.1000000000004</v>
      </c>
      <c r="J122" t="b">
        <f t="shared" si="6"/>
        <v>1</v>
      </c>
      <c r="K122">
        <f t="shared" si="5"/>
        <v>3669074.75</v>
      </c>
      <c r="L122">
        <f t="shared" si="7"/>
        <v>698830.9</v>
      </c>
      <c r="M122">
        <f t="shared" si="8"/>
        <v>4415.1000000000004</v>
      </c>
    </row>
    <row r="123" spans="1:13" x14ac:dyDescent="0.25">
      <c r="A123" s="15">
        <v>122</v>
      </c>
      <c r="B123" s="16">
        <v>5687330</v>
      </c>
      <c r="C123" s="16">
        <v>1085250</v>
      </c>
      <c r="D123" s="15">
        <v>6473.1</v>
      </c>
      <c r="F123" s="6">
        <f>IF(ISNUMBER(B123),B123-'BG det.'!$L$5,NA())</f>
        <v>5680014.75</v>
      </c>
      <c r="G123">
        <f>IF(ISNUMBER(C123),C123-'BG det.'!$M$5,NA())</f>
        <v>1073503.8999999999</v>
      </c>
      <c r="H123">
        <f>IF(ISNUMBER(D123),D123-'BG det.'!$N$5,NA())</f>
        <v>1652.8000000000011</v>
      </c>
      <c r="J123" t="b">
        <f t="shared" si="6"/>
        <v>1</v>
      </c>
      <c r="K123">
        <f t="shared" si="5"/>
        <v>5680014.75</v>
      </c>
      <c r="L123">
        <f t="shared" si="7"/>
        <v>1073503.8999999999</v>
      </c>
      <c r="M123">
        <f t="shared" si="8"/>
        <v>1652.8000000000011</v>
      </c>
    </row>
    <row r="124" spans="1:13" x14ac:dyDescent="0.25">
      <c r="A124" s="15">
        <v>123</v>
      </c>
      <c r="B124" s="16">
        <v>4136850</v>
      </c>
      <c r="C124" s="15">
        <v>788754</v>
      </c>
      <c r="D124" s="15">
        <v>7062.3</v>
      </c>
      <c r="F124" s="6">
        <f>IF(ISNUMBER(B124),B124-'BG det.'!$L$5,NA())</f>
        <v>4129534.75</v>
      </c>
      <c r="G124">
        <f>IF(ISNUMBER(C124),C124-'BG det.'!$M$5,NA())</f>
        <v>777007.9</v>
      </c>
      <c r="H124">
        <f>IF(ISNUMBER(D124),D124-'BG det.'!$N$5,NA())</f>
        <v>2242.0000000000009</v>
      </c>
      <c r="J124" t="b">
        <f t="shared" si="6"/>
        <v>1</v>
      </c>
      <c r="K124">
        <f t="shared" si="5"/>
        <v>4129534.75</v>
      </c>
      <c r="L124">
        <f t="shared" si="7"/>
        <v>777007.9</v>
      </c>
      <c r="M124">
        <f t="shared" si="8"/>
        <v>2242.0000000000009</v>
      </c>
    </row>
    <row r="125" spans="1:13" x14ac:dyDescent="0.25">
      <c r="A125" s="15">
        <v>124</v>
      </c>
      <c r="B125" s="16">
        <v>2146820</v>
      </c>
      <c r="C125" s="15">
        <v>420927</v>
      </c>
      <c r="D125" s="15">
        <v>6594.2</v>
      </c>
      <c r="F125" s="6">
        <f>IF(ISNUMBER(B125),B125-'BG det.'!$L$5,NA())</f>
        <v>2139504.75</v>
      </c>
      <c r="G125">
        <f>IF(ISNUMBER(C125),C125-'BG det.'!$M$5,NA())</f>
        <v>409180.9</v>
      </c>
      <c r="H125">
        <f>IF(ISNUMBER(D125),D125-'BG det.'!$N$5,NA())</f>
        <v>1773.9000000000005</v>
      </c>
      <c r="J125" t="b">
        <f t="shared" si="6"/>
        <v>1</v>
      </c>
      <c r="K125">
        <f t="shared" si="5"/>
        <v>2139504.75</v>
      </c>
      <c r="L125">
        <f t="shared" si="7"/>
        <v>409180.9</v>
      </c>
      <c r="M125">
        <f t="shared" si="8"/>
        <v>1773.9000000000005</v>
      </c>
    </row>
    <row r="126" spans="1:13" x14ac:dyDescent="0.25">
      <c r="A126" s="15">
        <v>125</v>
      </c>
      <c r="B126" s="16">
        <v>285615</v>
      </c>
      <c r="C126" s="15">
        <v>72108</v>
      </c>
      <c r="D126" s="15">
        <v>8612.5</v>
      </c>
      <c r="F126" s="6">
        <f>IF(ISNUMBER(B126),B126-'BG det.'!$L$5,NA())</f>
        <v>278299.75</v>
      </c>
      <c r="G126">
        <f>IF(ISNUMBER(C126),C126-'BG det.'!$M$5,NA())</f>
        <v>60361.9</v>
      </c>
      <c r="H126">
        <f>IF(ISNUMBER(D126),D126-'BG det.'!$N$5,NA())</f>
        <v>3792.2000000000007</v>
      </c>
      <c r="J126" t="b">
        <f t="shared" si="6"/>
        <v>0</v>
      </c>
      <c r="K126" t="e">
        <f t="shared" si="5"/>
        <v>#N/A</v>
      </c>
      <c r="L126" t="e">
        <f t="shared" si="7"/>
        <v>#N/A</v>
      </c>
      <c r="M126" t="e">
        <f t="shared" si="8"/>
        <v>#N/A</v>
      </c>
    </row>
    <row r="127" spans="1:13" x14ac:dyDescent="0.25">
      <c r="A127" s="15">
        <v>126</v>
      </c>
      <c r="B127" s="16">
        <v>1622020</v>
      </c>
      <c r="C127" s="15">
        <v>316704</v>
      </c>
      <c r="D127" s="15">
        <v>5182.2</v>
      </c>
      <c r="F127" s="6">
        <f>IF(ISNUMBER(B127),B127-'BG det.'!$L$5,NA())</f>
        <v>1614704.75</v>
      </c>
      <c r="G127">
        <f>IF(ISNUMBER(C127),C127-'BG det.'!$M$5,NA())</f>
        <v>304957.90000000002</v>
      </c>
      <c r="H127">
        <f>IF(ISNUMBER(D127),D127-'BG det.'!$N$5,NA())</f>
        <v>361.90000000000055</v>
      </c>
      <c r="J127" t="b">
        <f t="shared" si="6"/>
        <v>1</v>
      </c>
      <c r="K127">
        <f t="shared" si="5"/>
        <v>1614704.75</v>
      </c>
      <c r="L127">
        <f t="shared" si="7"/>
        <v>304957.90000000002</v>
      </c>
      <c r="M127">
        <f t="shared" si="8"/>
        <v>361.90000000000055</v>
      </c>
    </row>
    <row r="128" spans="1:13" x14ac:dyDescent="0.25">
      <c r="A128" s="15">
        <v>127</v>
      </c>
      <c r="B128" s="16">
        <v>5938110</v>
      </c>
      <c r="C128" s="16">
        <v>1136530</v>
      </c>
      <c r="D128" s="15">
        <v>7678.3</v>
      </c>
      <c r="F128" s="6">
        <f>IF(ISNUMBER(B128),B128-'BG det.'!$L$5,NA())</f>
        <v>5930794.75</v>
      </c>
      <c r="G128">
        <f>IF(ISNUMBER(C128),C128-'BG det.'!$M$5,NA())</f>
        <v>1124783.8999999999</v>
      </c>
      <c r="H128">
        <f>IF(ISNUMBER(D128),D128-'BG det.'!$N$5,NA())</f>
        <v>2858.0000000000009</v>
      </c>
      <c r="J128" t="b">
        <f t="shared" si="6"/>
        <v>1</v>
      </c>
      <c r="K128">
        <f t="shared" si="5"/>
        <v>5930794.75</v>
      </c>
      <c r="L128">
        <f t="shared" si="7"/>
        <v>1124783.8999999999</v>
      </c>
      <c r="M128">
        <f t="shared" si="8"/>
        <v>2858.0000000000009</v>
      </c>
    </row>
    <row r="129" spans="1:13" x14ac:dyDescent="0.25">
      <c r="A129" s="15">
        <v>128</v>
      </c>
      <c r="B129" s="16">
        <v>2842610</v>
      </c>
      <c r="C129" s="15">
        <v>557286</v>
      </c>
      <c r="D129" s="15">
        <v>8947.4</v>
      </c>
      <c r="F129" s="6">
        <f>IF(ISNUMBER(B129),B129-'BG det.'!$L$5,NA())</f>
        <v>2835294.75</v>
      </c>
      <c r="G129">
        <f>IF(ISNUMBER(C129),C129-'BG det.'!$M$5,NA())</f>
        <v>545539.9</v>
      </c>
      <c r="H129">
        <f>IF(ISNUMBER(D129),D129-'BG det.'!$N$5,NA())</f>
        <v>4127.1000000000004</v>
      </c>
      <c r="J129" t="b">
        <f t="shared" si="6"/>
        <v>1</v>
      </c>
      <c r="K129">
        <f t="shared" si="5"/>
        <v>2835294.75</v>
      </c>
      <c r="L129">
        <f t="shared" si="7"/>
        <v>545539.9</v>
      </c>
      <c r="M129">
        <f t="shared" si="8"/>
        <v>4127.1000000000004</v>
      </c>
    </row>
    <row r="130" spans="1:13" x14ac:dyDescent="0.25">
      <c r="A130" s="15">
        <v>129</v>
      </c>
      <c r="B130" s="16">
        <v>479091</v>
      </c>
      <c r="C130" s="15">
        <v>95284.7</v>
      </c>
      <c r="D130" s="15">
        <v>1772.5</v>
      </c>
      <c r="F130" s="6">
        <f>IF(ISNUMBER(B130),B130-'BG det.'!$L$5,NA())</f>
        <v>471775.75</v>
      </c>
      <c r="G130">
        <f>IF(ISNUMBER(C130),C130-'BG det.'!$M$5,NA())</f>
        <v>83538.599999999991</v>
      </c>
      <c r="H130">
        <f>IF(ISNUMBER(D130),D130-'BG det.'!$N$5,NA())</f>
        <v>-3047.7999999999993</v>
      </c>
      <c r="J130" t="b">
        <f t="shared" si="6"/>
        <v>0</v>
      </c>
      <c r="K130" t="e">
        <f t="shared" ref="K130:K193" si="9">IF($J130=TRUE,F130,NA())</f>
        <v>#N/A</v>
      </c>
      <c r="L130" t="e">
        <f t="shared" si="7"/>
        <v>#N/A</v>
      </c>
      <c r="M130" t="e">
        <f t="shared" si="8"/>
        <v>#N/A</v>
      </c>
    </row>
    <row r="131" spans="1:13" x14ac:dyDescent="0.25">
      <c r="A131" s="15">
        <v>130</v>
      </c>
      <c r="B131" s="16">
        <v>1805150</v>
      </c>
      <c r="C131" s="15">
        <v>357731</v>
      </c>
      <c r="D131" s="15">
        <v>10441.4</v>
      </c>
      <c r="F131" s="6">
        <f>IF(ISNUMBER(B131),B131-'BG det.'!$L$5,NA())</f>
        <v>1797834.75</v>
      </c>
      <c r="G131">
        <f>IF(ISNUMBER(C131),C131-'BG det.'!$M$5,NA())</f>
        <v>345984.9</v>
      </c>
      <c r="H131">
        <f>IF(ISNUMBER(D131),D131-'BG det.'!$N$5,NA())</f>
        <v>5621.1</v>
      </c>
      <c r="J131" t="b">
        <f t="shared" ref="J131:J194" si="10">IF(ISNUMBER(B131),IF(AND(F131&gt;$Q$2,F131&lt;$R$2,G131&gt;$Q$3,G131&lt;$R$3,H131&gt;$Q$4,H131&lt;$R$4),TRUE,FALSE),FALSE)</f>
        <v>1</v>
      </c>
      <c r="K131">
        <f t="shared" si="9"/>
        <v>1797834.75</v>
      </c>
      <c r="L131">
        <f t="shared" ref="L131:L194" si="11">IF($J131=TRUE,G131,NA())</f>
        <v>345984.9</v>
      </c>
      <c r="M131">
        <f t="shared" ref="M131:M194" si="12">IF($J131=TRUE,H131,NA())</f>
        <v>5621.1</v>
      </c>
    </row>
    <row r="132" spans="1:13" x14ac:dyDescent="0.25">
      <c r="A132" s="15">
        <v>131</v>
      </c>
      <c r="B132" s="15">
        <v>59202.400000000001</v>
      </c>
      <c r="C132" s="15">
        <v>18245.900000000001</v>
      </c>
      <c r="D132" s="15">
        <v>3479.7</v>
      </c>
      <c r="F132" s="6">
        <f>IF(ISNUMBER(B132),B132-'BG det.'!$L$5,NA())</f>
        <v>51887.15</v>
      </c>
      <c r="G132">
        <f>IF(ISNUMBER(C132),C132-'BG det.'!$M$5,NA())</f>
        <v>6499.8000000000011</v>
      </c>
      <c r="H132">
        <f>IF(ISNUMBER(D132),D132-'BG det.'!$N$5,NA())</f>
        <v>-1340.5999999999995</v>
      </c>
      <c r="J132" t="b">
        <f t="shared" si="10"/>
        <v>0</v>
      </c>
      <c r="K132" t="e">
        <f t="shared" si="9"/>
        <v>#N/A</v>
      </c>
      <c r="L132" t="e">
        <f t="shared" si="11"/>
        <v>#N/A</v>
      </c>
      <c r="M132" t="e">
        <f t="shared" si="12"/>
        <v>#N/A</v>
      </c>
    </row>
    <row r="133" spans="1:13" x14ac:dyDescent="0.25">
      <c r="A133" s="15">
        <v>132</v>
      </c>
      <c r="B133" s="16">
        <v>2018390</v>
      </c>
      <c r="C133" s="15">
        <v>397373</v>
      </c>
      <c r="D133" s="15">
        <v>4882.3999999999996</v>
      </c>
      <c r="F133" s="6">
        <f>IF(ISNUMBER(B133),B133-'BG det.'!$L$5,NA())</f>
        <v>2011074.75</v>
      </c>
      <c r="G133">
        <f>IF(ISNUMBER(C133),C133-'BG det.'!$M$5,NA())</f>
        <v>385626.9</v>
      </c>
      <c r="H133">
        <f>IF(ISNUMBER(D133),D133-'BG det.'!$N$5,NA())</f>
        <v>62.100000000000364</v>
      </c>
      <c r="J133" t="b">
        <f t="shared" si="10"/>
        <v>1</v>
      </c>
      <c r="K133">
        <f t="shared" si="9"/>
        <v>2011074.75</v>
      </c>
      <c r="L133">
        <f t="shared" si="11"/>
        <v>385626.9</v>
      </c>
      <c r="M133">
        <f t="shared" si="12"/>
        <v>62.100000000000364</v>
      </c>
    </row>
    <row r="134" spans="1:13" x14ac:dyDescent="0.25">
      <c r="A134" s="15">
        <v>133</v>
      </c>
      <c r="B134" s="16">
        <v>601188</v>
      </c>
      <c r="C134" s="15">
        <v>122079</v>
      </c>
      <c r="D134" s="15">
        <v>4936</v>
      </c>
      <c r="F134" s="6">
        <f>IF(ISNUMBER(B134),B134-'BG det.'!$L$5,NA())</f>
        <v>593872.75</v>
      </c>
      <c r="G134">
        <f>IF(ISNUMBER(C134),C134-'BG det.'!$M$5,NA())</f>
        <v>110332.9</v>
      </c>
      <c r="H134">
        <f>IF(ISNUMBER(D134),D134-'BG det.'!$N$5,NA())</f>
        <v>115.70000000000073</v>
      </c>
      <c r="J134" t="b">
        <f t="shared" si="10"/>
        <v>0</v>
      </c>
      <c r="K134" t="e">
        <f t="shared" si="9"/>
        <v>#N/A</v>
      </c>
      <c r="L134" t="e">
        <f t="shared" si="11"/>
        <v>#N/A</v>
      </c>
      <c r="M134" t="e">
        <f t="shared" si="12"/>
        <v>#N/A</v>
      </c>
    </row>
    <row r="135" spans="1:13" x14ac:dyDescent="0.25">
      <c r="A135" s="15">
        <v>134</v>
      </c>
      <c r="B135" s="16">
        <v>65763.8</v>
      </c>
      <c r="C135" s="15">
        <v>21859.1</v>
      </c>
      <c r="D135" s="15">
        <v>3283.7</v>
      </c>
      <c r="F135" s="6">
        <f>IF(ISNUMBER(B135),B135-'BG det.'!$L$5,NA())</f>
        <v>58448.55</v>
      </c>
      <c r="G135">
        <f>IF(ISNUMBER(C135),C135-'BG det.'!$M$5,NA())</f>
        <v>10112.999999999998</v>
      </c>
      <c r="H135">
        <f>IF(ISNUMBER(D135),D135-'BG det.'!$N$5,NA())</f>
        <v>-1536.5999999999995</v>
      </c>
      <c r="J135" t="b">
        <f t="shared" si="10"/>
        <v>0</v>
      </c>
      <c r="K135" t="e">
        <f t="shared" si="9"/>
        <v>#N/A</v>
      </c>
      <c r="L135" t="e">
        <f t="shared" si="11"/>
        <v>#N/A</v>
      </c>
      <c r="M135" t="e">
        <f t="shared" si="12"/>
        <v>#N/A</v>
      </c>
    </row>
    <row r="136" spans="1:13" x14ac:dyDescent="0.25">
      <c r="A136" s="15">
        <v>135</v>
      </c>
      <c r="B136" s="16">
        <v>2412290</v>
      </c>
      <c r="C136" s="15">
        <v>466075</v>
      </c>
      <c r="D136" s="15">
        <v>4755.2</v>
      </c>
      <c r="F136" s="6">
        <f>IF(ISNUMBER(B136),B136-'BG det.'!$L$5,NA())</f>
        <v>2404974.75</v>
      </c>
      <c r="G136">
        <f>IF(ISNUMBER(C136),C136-'BG det.'!$M$5,NA())</f>
        <v>454328.9</v>
      </c>
      <c r="H136">
        <f>IF(ISNUMBER(D136),D136-'BG det.'!$N$5,NA())</f>
        <v>-65.099999999999454</v>
      </c>
      <c r="J136" t="b">
        <f t="shared" si="10"/>
        <v>0</v>
      </c>
      <c r="K136" t="e">
        <f t="shared" si="9"/>
        <v>#N/A</v>
      </c>
      <c r="L136" t="e">
        <f t="shared" si="11"/>
        <v>#N/A</v>
      </c>
      <c r="M136" t="e">
        <f t="shared" si="12"/>
        <v>#N/A</v>
      </c>
    </row>
    <row r="137" spans="1:13" x14ac:dyDescent="0.25">
      <c r="A137" s="15">
        <v>136</v>
      </c>
      <c r="B137" s="15">
        <v>63038.5</v>
      </c>
      <c r="C137" s="15">
        <v>26997</v>
      </c>
      <c r="D137" s="15">
        <v>6158.5</v>
      </c>
      <c r="F137" s="6">
        <f>IF(ISNUMBER(B137),B137-'BG det.'!$L$5,NA())</f>
        <v>55723.25</v>
      </c>
      <c r="G137">
        <f>IF(ISNUMBER(C137),C137-'BG det.'!$M$5,NA())</f>
        <v>15250.9</v>
      </c>
      <c r="H137">
        <f>IF(ISNUMBER(D137),D137-'BG det.'!$N$5,NA())</f>
        <v>1338.2000000000007</v>
      </c>
      <c r="J137" t="b">
        <f t="shared" si="10"/>
        <v>0</v>
      </c>
      <c r="K137" t="e">
        <f t="shared" si="9"/>
        <v>#N/A</v>
      </c>
      <c r="L137" t="e">
        <f t="shared" si="11"/>
        <v>#N/A</v>
      </c>
      <c r="M137" t="e">
        <f t="shared" si="12"/>
        <v>#N/A</v>
      </c>
    </row>
    <row r="138" spans="1:13" x14ac:dyDescent="0.25">
      <c r="A138" s="15">
        <v>137</v>
      </c>
      <c r="B138" s="16">
        <v>6824980</v>
      </c>
      <c r="C138" s="16">
        <v>1301660</v>
      </c>
      <c r="D138" s="15">
        <v>9822.9</v>
      </c>
      <c r="F138" s="6">
        <f>IF(ISNUMBER(B138),B138-'BG det.'!$L$5,NA())</f>
        <v>6817664.75</v>
      </c>
      <c r="G138">
        <f>IF(ISNUMBER(C138),C138-'BG det.'!$M$5,NA())</f>
        <v>1289913.8999999999</v>
      </c>
      <c r="H138">
        <f>IF(ISNUMBER(D138),D138-'BG det.'!$N$5,NA())</f>
        <v>5002.6000000000004</v>
      </c>
      <c r="J138" t="b">
        <f t="shared" si="10"/>
        <v>1</v>
      </c>
      <c r="K138">
        <f t="shared" si="9"/>
        <v>6817664.75</v>
      </c>
      <c r="L138">
        <f t="shared" si="11"/>
        <v>1289913.8999999999</v>
      </c>
      <c r="M138">
        <f t="shared" si="12"/>
        <v>5002.6000000000004</v>
      </c>
    </row>
    <row r="139" spans="1:13" x14ac:dyDescent="0.25">
      <c r="A139" s="15">
        <v>138</v>
      </c>
      <c r="B139" s="15">
        <v>49325.3</v>
      </c>
      <c r="C139" s="15">
        <v>28496.2</v>
      </c>
      <c r="D139" s="15">
        <v>9316.7000000000007</v>
      </c>
      <c r="F139" s="6">
        <f>IF(ISNUMBER(B139),B139-'BG det.'!$L$5,NA())</f>
        <v>42010.05</v>
      </c>
      <c r="G139">
        <f>IF(ISNUMBER(C139),C139-'BG det.'!$M$5,NA())</f>
        <v>16750.099999999999</v>
      </c>
      <c r="H139">
        <f>IF(ISNUMBER(D139),D139-'BG det.'!$N$5,NA())</f>
        <v>4496.4000000000015</v>
      </c>
      <c r="J139" t="b">
        <f t="shared" si="10"/>
        <v>0</v>
      </c>
      <c r="K139" t="e">
        <f t="shared" si="9"/>
        <v>#N/A</v>
      </c>
      <c r="L139" t="e">
        <f t="shared" si="11"/>
        <v>#N/A</v>
      </c>
      <c r="M139" t="e">
        <f t="shared" si="12"/>
        <v>#N/A</v>
      </c>
    </row>
    <row r="140" spans="1:13" x14ac:dyDescent="0.25">
      <c r="A140" s="15">
        <v>139</v>
      </c>
      <c r="B140" s="16">
        <v>3540990</v>
      </c>
      <c r="C140" s="15">
        <v>676086</v>
      </c>
      <c r="D140" s="15">
        <v>5445.8</v>
      </c>
      <c r="F140" s="6">
        <f>IF(ISNUMBER(B140),B140-'BG det.'!$L$5,NA())</f>
        <v>3533674.75</v>
      </c>
      <c r="G140">
        <f>IF(ISNUMBER(C140),C140-'BG det.'!$M$5,NA())</f>
        <v>664339.9</v>
      </c>
      <c r="H140">
        <f>IF(ISNUMBER(D140),D140-'BG det.'!$N$5,NA())</f>
        <v>625.50000000000091</v>
      </c>
      <c r="J140" t="b">
        <f t="shared" si="10"/>
        <v>1</v>
      </c>
      <c r="K140">
        <f t="shared" si="9"/>
        <v>3533674.75</v>
      </c>
      <c r="L140">
        <f t="shared" si="11"/>
        <v>664339.9</v>
      </c>
      <c r="M140">
        <f t="shared" si="12"/>
        <v>625.50000000000091</v>
      </c>
    </row>
    <row r="141" spans="1:13" x14ac:dyDescent="0.25">
      <c r="A141" s="15">
        <v>140</v>
      </c>
      <c r="B141" s="15">
        <v>90389.6</v>
      </c>
      <c r="C141" s="15">
        <v>35654.800000000003</v>
      </c>
      <c r="D141" s="15">
        <v>8698.2000000000007</v>
      </c>
      <c r="F141" s="6">
        <f>IF(ISNUMBER(B141),B141-'BG det.'!$L$5,NA())</f>
        <v>83074.350000000006</v>
      </c>
      <c r="G141">
        <f>IF(ISNUMBER(C141),C141-'BG det.'!$M$5,NA())</f>
        <v>23908.700000000004</v>
      </c>
      <c r="H141">
        <f>IF(ISNUMBER(D141),D141-'BG det.'!$N$5,NA())</f>
        <v>3877.9000000000015</v>
      </c>
      <c r="J141" t="b">
        <f t="shared" si="10"/>
        <v>0</v>
      </c>
      <c r="K141" t="e">
        <f t="shared" si="9"/>
        <v>#N/A</v>
      </c>
      <c r="L141" t="e">
        <f t="shared" si="11"/>
        <v>#N/A</v>
      </c>
      <c r="M141" t="e">
        <f t="shared" si="12"/>
        <v>#N/A</v>
      </c>
    </row>
    <row r="142" spans="1:13" x14ac:dyDescent="0.25">
      <c r="A142" s="15">
        <v>141</v>
      </c>
      <c r="B142" s="15">
        <v>71152.2</v>
      </c>
      <c r="C142" s="15">
        <v>28636.400000000001</v>
      </c>
      <c r="D142" s="15">
        <v>6755.9</v>
      </c>
      <c r="F142" s="6">
        <f>IF(ISNUMBER(B142),B142-'BG det.'!$L$5,NA())</f>
        <v>63836.95</v>
      </c>
      <c r="G142">
        <f>IF(ISNUMBER(C142),C142-'BG det.'!$M$5,NA())</f>
        <v>16890.300000000003</v>
      </c>
      <c r="H142">
        <f>IF(ISNUMBER(D142),D142-'BG det.'!$N$5,NA())</f>
        <v>1935.6000000000004</v>
      </c>
      <c r="J142" t="b">
        <f t="shared" si="10"/>
        <v>0</v>
      </c>
      <c r="K142" t="e">
        <f t="shared" si="9"/>
        <v>#N/A</v>
      </c>
      <c r="L142" t="e">
        <f t="shared" si="11"/>
        <v>#N/A</v>
      </c>
      <c r="M142" t="e">
        <f t="shared" si="12"/>
        <v>#N/A</v>
      </c>
    </row>
    <row r="143" spans="1:13" x14ac:dyDescent="0.25">
      <c r="A143" s="15">
        <v>142</v>
      </c>
      <c r="B143" s="16">
        <v>3661350</v>
      </c>
      <c r="C143" s="15">
        <v>708735</v>
      </c>
      <c r="D143" s="15">
        <v>4878.3</v>
      </c>
      <c r="F143" s="6">
        <f>IF(ISNUMBER(B143),B143-'BG det.'!$L$5,NA())</f>
        <v>3654034.75</v>
      </c>
      <c r="G143">
        <f>IF(ISNUMBER(C143),C143-'BG det.'!$M$5,NA())</f>
        <v>696988.9</v>
      </c>
      <c r="H143">
        <f>IF(ISNUMBER(D143),D143-'BG det.'!$N$5,NA())</f>
        <v>58.000000000000909</v>
      </c>
      <c r="J143" t="b">
        <f t="shared" si="10"/>
        <v>1</v>
      </c>
      <c r="K143">
        <f t="shared" si="9"/>
        <v>3654034.75</v>
      </c>
      <c r="L143">
        <f t="shared" si="11"/>
        <v>696988.9</v>
      </c>
      <c r="M143">
        <f t="shared" si="12"/>
        <v>58.000000000000909</v>
      </c>
    </row>
    <row r="144" spans="1:13" x14ac:dyDescent="0.25">
      <c r="A144" s="15">
        <v>143</v>
      </c>
      <c r="B144" s="15">
        <v>224705</v>
      </c>
      <c r="C144" s="15">
        <v>48193.2</v>
      </c>
      <c r="D144" s="15">
        <v>2675.2</v>
      </c>
      <c r="F144" s="6">
        <f>IF(ISNUMBER(B144),B144-'BG det.'!$L$5,NA())</f>
        <v>217389.75</v>
      </c>
      <c r="G144">
        <f>IF(ISNUMBER(C144),C144-'BG det.'!$M$5,NA())</f>
        <v>36447.1</v>
      </c>
      <c r="H144">
        <f>IF(ISNUMBER(D144),D144-'BG det.'!$N$5,NA())</f>
        <v>-2145.0999999999995</v>
      </c>
      <c r="J144" t="b">
        <f t="shared" si="10"/>
        <v>0</v>
      </c>
      <c r="K144" t="e">
        <f t="shared" si="9"/>
        <v>#N/A</v>
      </c>
      <c r="L144" t="e">
        <f t="shared" si="11"/>
        <v>#N/A</v>
      </c>
      <c r="M144" t="e">
        <f t="shared" si="12"/>
        <v>#N/A</v>
      </c>
    </row>
    <row r="145" spans="1:13" x14ac:dyDescent="0.25">
      <c r="A145" s="15">
        <v>144</v>
      </c>
      <c r="B145" s="15">
        <v>97457.9</v>
      </c>
      <c r="C145" s="15">
        <v>34056.6</v>
      </c>
      <c r="D145" s="15">
        <v>8847.5</v>
      </c>
      <c r="F145" s="6">
        <f>IF(ISNUMBER(B145),B145-'BG det.'!$L$5,NA())</f>
        <v>90142.65</v>
      </c>
      <c r="G145">
        <f>IF(ISNUMBER(C145),C145-'BG det.'!$M$5,NA())</f>
        <v>22310.5</v>
      </c>
      <c r="H145">
        <f>IF(ISNUMBER(D145),D145-'BG det.'!$N$5,NA())</f>
        <v>4027.2000000000007</v>
      </c>
      <c r="J145" t="b">
        <f t="shared" si="10"/>
        <v>0</v>
      </c>
      <c r="K145" t="e">
        <f t="shared" si="9"/>
        <v>#N/A</v>
      </c>
      <c r="L145" t="e">
        <f t="shared" si="11"/>
        <v>#N/A</v>
      </c>
      <c r="M145" t="e">
        <f t="shared" si="12"/>
        <v>#N/A</v>
      </c>
    </row>
    <row r="146" spans="1:13" x14ac:dyDescent="0.25">
      <c r="A146" s="15">
        <v>145</v>
      </c>
      <c r="B146" s="16">
        <v>4056740</v>
      </c>
      <c r="C146" s="15">
        <v>790614</v>
      </c>
      <c r="D146" s="15">
        <v>10124.5</v>
      </c>
      <c r="F146" s="6">
        <f>IF(ISNUMBER(B146),B146-'BG det.'!$L$5,NA())</f>
        <v>4049424.75</v>
      </c>
      <c r="G146">
        <f>IF(ISNUMBER(C146),C146-'BG det.'!$M$5,NA())</f>
        <v>778867.9</v>
      </c>
      <c r="H146">
        <f>IF(ISNUMBER(D146),D146-'BG det.'!$N$5,NA())</f>
        <v>5304.2000000000007</v>
      </c>
      <c r="J146" t="b">
        <f t="shared" si="10"/>
        <v>1</v>
      </c>
      <c r="K146">
        <f t="shared" si="9"/>
        <v>4049424.75</v>
      </c>
      <c r="L146">
        <f t="shared" si="11"/>
        <v>778867.9</v>
      </c>
      <c r="M146">
        <f t="shared" si="12"/>
        <v>5304.2000000000007</v>
      </c>
    </row>
    <row r="147" spans="1:13" x14ac:dyDescent="0.25">
      <c r="A147" s="15">
        <v>146</v>
      </c>
      <c r="B147" s="16">
        <v>4834690</v>
      </c>
      <c r="C147" s="15">
        <v>918486</v>
      </c>
      <c r="D147" s="15">
        <v>7381.3</v>
      </c>
      <c r="F147" s="6">
        <f>IF(ISNUMBER(B147),B147-'BG det.'!$L$5,NA())</f>
        <v>4827374.75</v>
      </c>
      <c r="G147">
        <f>IF(ISNUMBER(C147),C147-'BG det.'!$M$5,NA())</f>
        <v>906739.9</v>
      </c>
      <c r="H147">
        <f>IF(ISNUMBER(D147),D147-'BG det.'!$N$5,NA())</f>
        <v>2561.0000000000009</v>
      </c>
      <c r="J147" t="b">
        <f t="shared" si="10"/>
        <v>1</v>
      </c>
      <c r="K147">
        <f t="shared" si="9"/>
        <v>4827374.75</v>
      </c>
      <c r="L147">
        <f t="shared" si="11"/>
        <v>906739.9</v>
      </c>
      <c r="M147">
        <f t="shared" si="12"/>
        <v>2561.0000000000009</v>
      </c>
    </row>
    <row r="148" spans="1:13" x14ac:dyDescent="0.25">
      <c r="A148" s="15">
        <v>147</v>
      </c>
      <c r="B148" s="16">
        <v>7664450</v>
      </c>
      <c r="C148" s="16">
        <v>1472380</v>
      </c>
      <c r="D148" s="15">
        <v>13484.9</v>
      </c>
      <c r="F148" s="6">
        <f>IF(ISNUMBER(B148),B148-'BG det.'!$L$5,NA())</f>
        <v>7657134.75</v>
      </c>
      <c r="G148">
        <f>IF(ISNUMBER(C148),C148-'BG det.'!$M$5,NA())</f>
        <v>1460633.9</v>
      </c>
      <c r="H148">
        <f>IF(ISNUMBER(D148),D148-'BG det.'!$N$5,NA())</f>
        <v>8664.6</v>
      </c>
      <c r="J148" t="b">
        <f t="shared" si="10"/>
        <v>1</v>
      </c>
      <c r="K148">
        <f t="shared" si="9"/>
        <v>7657134.75</v>
      </c>
      <c r="L148">
        <f t="shared" si="11"/>
        <v>1460633.9</v>
      </c>
      <c r="M148">
        <f t="shared" si="12"/>
        <v>8664.6</v>
      </c>
    </row>
    <row r="149" spans="1:13" x14ac:dyDescent="0.25">
      <c r="A149" s="15">
        <v>148</v>
      </c>
      <c r="B149" s="16">
        <v>3851790</v>
      </c>
      <c r="C149" s="15">
        <v>757311</v>
      </c>
      <c r="D149" s="15">
        <v>13410.6</v>
      </c>
      <c r="F149" s="6">
        <f>IF(ISNUMBER(B149),B149-'BG det.'!$L$5,NA())</f>
        <v>3844474.75</v>
      </c>
      <c r="G149">
        <f>IF(ISNUMBER(C149),C149-'BG det.'!$M$5,NA())</f>
        <v>745564.9</v>
      </c>
      <c r="H149">
        <f>IF(ISNUMBER(D149),D149-'BG det.'!$N$5,NA())</f>
        <v>8590.3000000000011</v>
      </c>
      <c r="J149" t="b">
        <f t="shared" si="10"/>
        <v>1</v>
      </c>
      <c r="K149">
        <f t="shared" si="9"/>
        <v>3844474.75</v>
      </c>
      <c r="L149">
        <f t="shared" si="11"/>
        <v>745564.9</v>
      </c>
      <c r="M149">
        <f t="shared" si="12"/>
        <v>8590.3000000000011</v>
      </c>
    </row>
    <row r="150" spans="1:13" x14ac:dyDescent="0.25">
      <c r="A150" s="15">
        <v>149</v>
      </c>
      <c r="B150" s="16">
        <v>1558370</v>
      </c>
      <c r="C150" s="15">
        <v>304906</v>
      </c>
      <c r="D150" s="15">
        <v>5323.9</v>
      </c>
      <c r="F150" s="6">
        <f>IF(ISNUMBER(B150),B150-'BG det.'!$L$5,NA())</f>
        <v>1551054.75</v>
      </c>
      <c r="G150">
        <f>IF(ISNUMBER(C150),C150-'BG det.'!$M$5,NA())</f>
        <v>293159.90000000002</v>
      </c>
      <c r="H150">
        <f>IF(ISNUMBER(D150),D150-'BG det.'!$N$5,NA())</f>
        <v>503.60000000000036</v>
      </c>
      <c r="J150" t="b">
        <f t="shared" si="10"/>
        <v>1</v>
      </c>
      <c r="K150">
        <f t="shared" si="9"/>
        <v>1551054.75</v>
      </c>
      <c r="L150">
        <f t="shared" si="11"/>
        <v>293159.90000000002</v>
      </c>
      <c r="M150">
        <f t="shared" si="12"/>
        <v>503.60000000000036</v>
      </c>
    </row>
    <row r="151" spans="1:13" x14ac:dyDescent="0.25">
      <c r="A151" s="15">
        <v>150</v>
      </c>
      <c r="B151" s="15">
        <v>326974</v>
      </c>
      <c r="C151" s="15">
        <v>74934.100000000006</v>
      </c>
      <c r="D151" s="15">
        <v>7023.5</v>
      </c>
      <c r="F151" s="6">
        <f>IF(ISNUMBER(B151),B151-'BG det.'!$L$5,NA())</f>
        <v>319658.75</v>
      </c>
      <c r="G151">
        <f>IF(ISNUMBER(C151),C151-'BG det.'!$M$5,NA())</f>
        <v>63188.000000000007</v>
      </c>
      <c r="H151">
        <f>IF(ISNUMBER(D151),D151-'BG det.'!$N$5,NA())</f>
        <v>2203.2000000000007</v>
      </c>
      <c r="J151" t="b">
        <f t="shared" si="10"/>
        <v>0</v>
      </c>
      <c r="K151" t="e">
        <f t="shared" si="9"/>
        <v>#N/A</v>
      </c>
      <c r="L151" t="e">
        <f t="shared" si="11"/>
        <v>#N/A</v>
      </c>
      <c r="M151" t="e">
        <f t="shared" si="12"/>
        <v>#N/A</v>
      </c>
    </row>
    <row r="152" spans="1:13" x14ac:dyDescent="0.25">
      <c r="A152" s="15">
        <v>151</v>
      </c>
      <c r="B152" s="16">
        <v>2050880</v>
      </c>
      <c r="C152" s="15">
        <v>396602</v>
      </c>
      <c r="D152" s="15">
        <v>5633.6</v>
      </c>
      <c r="F152" s="6">
        <f>IF(ISNUMBER(B152),B152-'BG det.'!$L$5,NA())</f>
        <v>2043564.75</v>
      </c>
      <c r="G152">
        <f>IF(ISNUMBER(C152),C152-'BG det.'!$M$5,NA())</f>
        <v>384855.9</v>
      </c>
      <c r="H152">
        <f>IF(ISNUMBER(D152),D152-'BG det.'!$N$5,NA())</f>
        <v>813.30000000000109</v>
      </c>
      <c r="J152" t="b">
        <f t="shared" si="10"/>
        <v>1</v>
      </c>
      <c r="K152">
        <f t="shared" si="9"/>
        <v>2043564.75</v>
      </c>
      <c r="L152">
        <f t="shared" si="11"/>
        <v>384855.9</v>
      </c>
      <c r="M152">
        <f t="shared" si="12"/>
        <v>813.30000000000109</v>
      </c>
    </row>
    <row r="153" spans="1:13" x14ac:dyDescent="0.25">
      <c r="A153" s="15">
        <v>152</v>
      </c>
      <c r="B153" s="16">
        <v>4398030</v>
      </c>
      <c r="C153" s="15">
        <v>840983</v>
      </c>
      <c r="D153" s="15">
        <v>5746.3</v>
      </c>
      <c r="F153" s="6">
        <f>IF(ISNUMBER(B153),B153-'BG det.'!$L$5,NA())</f>
        <v>4390714.75</v>
      </c>
      <c r="G153">
        <f>IF(ISNUMBER(C153),C153-'BG det.'!$M$5,NA())</f>
        <v>829236.9</v>
      </c>
      <c r="H153">
        <f>IF(ISNUMBER(D153),D153-'BG det.'!$N$5,NA())</f>
        <v>926.00000000000091</v>
      </c>
      <c r="J153" t="b">
        <f t="shared" si="10"/>
        <v>1</v>
      </c>
      <c r="K153">
        <f t="shared" si="9"/>
        <v>4390714.75</v>
      </c>
      <c r="L153">
        <f t="shared" si="11"/>
        <v>829236.9</v>
      </c>
      <c r="M153">
        <f t="shared" si="12"/>
        <v>926.00000000000091</v>
      </c>
    </row>
    <row r="154" spans="1:13" x14ac:dyDescent="0.25">
      <c r="A154" s="15">
        <v>153</v>
      </c>
      <c r="B154" s="16">
        <v>4063720</v>
      </c>
      <c r="C154" s="15">
        <v>782034</v>
      </c>
      <c r="D154" s="15">
        <v>8448.5</v>
      </c>
      <c r="F154" s="6">
        <f>IF(ISNUMBER(B154),B154-'BG det.'!$L$5,NA())</f>
        <v>4056404.75</v>
      </c>
      <c r="G154">
        <f>IF(ISNUMBER(C154),C154-'BG det.'!$M$5,NA())</f>
        <v>770287.9</v>
      </c>
      <c r="H154">
        <f>IF(ISNUMBER(D154),D154-'BG det.'!$N$5,NA())</f>
        <v>3628.2000000000007</v>
      </c>
      <c r="J154" t="b">
        <f t="shared" si="10"/>
        <v>1</v>
      </c>
      <c r="K154">
        <f t="shared" si="9"/>
        <v>4056404.75</v>
      </c>
      <c r="L154">
        <f t="shared" si="11"/>
        <v>770287.9</v>
      </c>
      <c r="M154">
        <f t="shared" si="12"/>
        <v>3628.2000000000007</v>
      </c>
    </row>
    <row r="155" spans="1:13" x14ac:dyDescent="0.25">
      <c r="A155" s="15">
        <v>154</v>
      </c>
      <c r="B155" s="16">
        <v>8057410</v>
      </c>
      <c r="C155" s="16">
        <v>1541670</v>
      </c>
      <c r="D155" s="15">
        <v>5820.1</v>
      </c>
      <c r="F155" s="6">
        <f>IF(ISNUMBER(B155),B155-'BG det.'!$L$5,NA())</f>
        <v>8050094.75</v>
      </c>
      <c r="G155">
        <f>IF(ISNUMBER(C155),C155-'BG det.'!$M$5,NA())</f>
        <v>1529923.9</v>
      </c>
      <c r="H155">
        <f>IF(ISNUMBER(D155),D155-'BG det.'!$N$5,NA())</f>
        <v>999.80000000000109</v>
      </c>
      <c r="J155" t="b">
        <f t="shared" si="10"/>
        <v>1</v>
      </c>
      <c r="K155">
        <f t="shared" si="9"/>
        <v>8050094.75</v>
      </c>
      <c r="L155">
        <f t="shared" si="11"/>
        <v>1529923.9</v>
      </c>
      <c r="M155">
        <f t="shared" si="12"/>
        <v>999.80000000000109</v>
      </c>
    </row>
    <row r="156" spans="1:13" x14ac:dyDescent="0.25">
      <c r="A156" s="15">
        <v>155</v>
      </c>
      <c r="B156" s="16">
        <v>3386670</v>
      </c>
      <c r="C156" s="15">
        <v>655321</v>
      </c>
      <c r="D156" s="15">
        <v>5613.2</v>
      </c>
      <c r="F156" s="6">
        <f>IF(ISNUMBER(B156),B156-'BG det.'!$L$5,NA())</f>
        <v>3379354.75</v>
      </c>
      <c r="G156">
        <f>IF(ISNUMBER(C156),C156-'BG det.'!$M$5,NA())</f>
        <v>643574.9</v>
      </c>
      <c r="H156">
        <f>IF(ISNUMBER(D156),D156-'BG det.'!$N$5,NA())</f>
        <v>792.90000000000055</v>
      </c>
      <c r="J156" t="b">
        <f t="shared" si="10"/>
        <v>1</v>
      </c>
      <c r="K156">
        <f t="shared" si="9"/>
        <v>3379354.75</v>
      </c>
      <c r="L156">
        <f t="shared" si="11"/>
        <v>643574.9</v>
      </c>
      <c r="M156">
        <f t="shared" si="12"/>
        <v>792.90000000000055</v>
      </c>
    </row>
    <row r="157" spans="1:13" x14ac:dyDescent="0.25">
      <c r="A157" s="15">
        <v>156</v>
      </c>
      <c r="B157" s="16">
        <v>5628670</v>
      </c>
      <c r="C157" s="16">
        <v>1080940</v>
      </c>
      <c r="D157" s="15">
        <v>7347.7</v>
      </c>
      <c r="F157" s="6">
        <f>IF(ISNUMBER(B157),B157-'BG det.'!$L$5,NA())</f>
        <v>5621354.75</v>
      </c>
      <c r="G157">
        <f>IF(ISNUMBER(C157),C157-'BG det.'!$M$5,NA())</f>
        <v>1069193.8999999999</v>
      </c>
      <c r="H157">
        <f>IF(ISNUMBER(D157),D157-'BG det.'!$N$5,NA())</f>
        <v>2527.4000000000005</v>
      </c>
      <c r="J157" t="b">
        <f t="shared" si="10"/>
        <v>1</v>
      </c>
      <c r="K157">
        <f t="shared" si="9"/>
        <v>5621354.75</v>
      </c>
      <c r="L157">
        <f t="shared" si="11"/>
        <v>1069193.8999999999</v>
      </c>
      <c r="M157">
        <f t="shared" si="12"/>
        <v>2527.4000000000005</v>
      </c>
    </row>
    <row r="158" spans="1:13" x14ac:dyDescent="0.25">
      <c r="A158" s="15">
        <v>157</v>
      </c>
      <c r="B158" s="16">
        <v>477988</v>
      </c>
      <c r="C158" s="15">
        <v>102895</v>
      </c>
      <c r="D158" s="15">
        <v>6089.6</v>
      </c>
      <c r="F158" s="6">
        <f>IF(ISNUMBER(B158),B158-'BG det.'!$L$5,NA())</f>
        <v>470672.75</v>
      </c>
      <c r="G158">
        <f>IF(ISNUMBER(C158),C158-'BG det.'!$M$5,NA())</f>
        <v>91148.9</v>
      </c>
      <c r="H158">
        <f>IF(ISNUMBER(D158),D158-'BG det.'!$N$5,NA())</f>
        <v>1269.3000000000011</v>
      </c>
      <c r="J158" t="b">
        <f t="shared" si="10"/>
        <v>0</v>
      </c>
      <c r="K158" t="e">
        <f t="shared" si="9"/>
        <v>#N/A</v>
      </c>
      <c r="L158" t="e">
        <f t="shared" si="11"/>
        <v>#N/A</v>
      </c>
      <c r="M158" t="e">
        <f t="shared" si="12"/>
        <v>#N/A</v>
      </c>
    </row>
    <row r="159" spans="1:13" x14ac:dyDescent="0.25">
      <c r="A159" s="15">
        <v>158</v>
      </c>
      <c r="B159" s="16">
        <v>320157</v>
      </c>
      <c r="C159" s="15">
        <v>77169.600000000006</v>
      </c>
      <c r="D159" s="15">
        <v>8022</v>
      </c>
      <c r="F159" s="6">
        <f>IF(ISNUMBER(B159),B159-'BG det.'!$L$5,NA())</f>
        <v>312841.75</v>
      </c>
      <c r="G159">
        <f>IF(ISNUMBER(C159),C159-'BG det.'!$M$5,NA())</f>
        <v>65423.500000000007</v>
      </c>
      <c r="H159">
        <f>IF(ISNUMBER(D159),D159-'BG det.'!$N$5,NA())</f>
        <v>3201.7000000000007</v>
      </c>
      <c r="J159" t="b">
        <f t="shared" si="10"/>
        <v>0</v>
      </c>
      <c r="K159" t="e">
        <f t="shared" si="9"/>
        <v>#N/A</v>
      </c>
      <c r="L159" t="e">
        <f t="shared" si="11"/>
        <v>#N/A</v>
      </c>
      <c r="M159" t="e">
        <f t="shared" si="12"/>
        <v>#N/A</v>
      </c>
    </row>
    <row r="160" spans="1:13" x14ac:dyDescent="0.25">
      <c r="A160" s="15">
        <v>159</v>
      </c>
      <c r="B160" s="15">
        <v>614010</v>
      </c>
      <c r="C160" s="15">
        <v>122358</v>
      </c>
      <c r="D160" s="15">
        <v>2779.7</v>
      </c>
      <c r="F160" s="6">
        <f>IF(ISNUMBER(B160),B160-'BG det.'!$L$5,NA())</f>
        <v>606694.75</v>
      </c>
      <c r="G160">
        <f>IF(ISNUMBER(C160),C160-'BG det.'!$M$5,NA())</f>
        <v>110611.9</v>
      </c>
      <c r="H160">
        <f>IF(ISNUMBER(D160),D160-'BG det.'!$N$5,NA())</f>
        <v>-2040.5999999999995</v>
      </c>
      <c r="J160" t="b">
        <f t="shared" si="10"/>
        <v>0</v>
      </c>
      <c r="K160" t="e">
        <f t="shared" si="9"/>
        <v>#N/A</v>
      </c>
      <c r="L160" t="e">
        <f t="shared" si="11"/>
        <v>#N/A</v>
      </c>
      <c r="M160" t="e">
        <f t="shared" si="12"/>
        <v>#N/A</v>
      </c>
    </row>
    <row r="161" spans="1:13" x14ac:dyDescent="0.25">
      <c r="A161" s="15">
        <v>160</v>
      </c>
      <c r="B161" s="15">
        <v>44063.1</v>
      </c>
      <c r="C161" s="15">
        <v>17718.599999999999</v>
      </c>
      <c r="D161" s="15">
        <v>4424.3</v>
      </c>
      <c r="F161" s="6">
        <f>IF(ISNUMBER(B161),B161-'BG det.'!$L$5,NA())</f>
        <v>36747.85</v>
      </c>
      <c r="G161">
        <f>IF(ISNUMBER(C161),C161-'BG det.'!$M$5,NA())</f>
        <v>5972.4999999999982</v>
      </c>
      <c r="H161">
        <f>IF(ISNUMBER(D161),D161-'BG det.'!$N$5,NA())</f>
        <v>-395.99999999999909</v>
      </c>
      <c r="J161" t="b">
        <f t="shared" si="10"/>
        <v>0</v>
      </c>
      <c r="K161" t="e">
        <f t="shared" si="9"/>
        <v>#N/A</v>
      </c>
      <c r="L161" t="e">
        <f t="shared" si="11"/>
        <v>#N/A</v>
      </c>
      <c r="M161" t="e">
        <f t="shared" si="12"/>
        <v>#N/A</v>
      </c>
    </row>
    <row r="162" spans="1:13" x14ac:dyDescent="0.25">
      <c r="A162" s="15">
        <v>161</v>
      </c>
      <c r="B162" s="15">
        <v>94500.5</v>
      </c>
      <c r="C162" s="15">
        <v>33766.800000000003</v>
      </c>
      <c r="D162" s="15">
        <v>6716.4</v>
      </c>
      <c r="F162" s="6">
        <f>IF(ISNUMBER(B162),B162-'BG det.'!$L$5,NA())</f>
        <v>87185.25</v>
      </c>
      <c r="G162">
        <f>IF(ISNUMBER(C162),C162-'BG det.'!$M$5,NA())</f>
        <v>22020.700000000004</v>
      </c>
      <c r="H162">
        <f>IF(ISNUMBER(D162),D162-'BG det.'!$N$5,NA())</f>
        <v>1896.1000000000004</v>
      </c>
      <c r="J162" t="b">
        <f t="shared" si="10"/>
        <v>0</v>
      </c>
      <c r="K162" t="e">
        <f t="shared" si="9"/>
        <v>#N/A</v>
      </c>
      <c r="L162" t="e">
        <f t="shared" si="11"/>
        <v>#N/A</v>
      </c>
      <c r="M162" t="e">
        <f t="shared" si="12"/>
        <v>#N/A</v>
      </c>
    </row>
    <row r="163" spans="1:13" x14ac:dyDescent="0.25">
      <c r="A163" s="15">
        <v>162</v>
      </c>
      <c r="B163" s="15">
        <v>56932.800000000003</v>
      </c>
      <c r="C163" s="15">
        <v>18814.2</v>
      </c>
      <c r="D163" s="15">
        <v>3941.1</v>
      </c>
      <c r="F163" s="6">
        <f>IF(ISNUMBER(B163),B163-'BG det.'!$L$5,NA())</f>
        <v>49617.55</v>
      </c>
      <c r="G163">
        <f>IF(ISNUMBER(C163),C163-'BG det.'!$M$5,NA())</f>
        <v>7068.1</v>
      </c>
      <c r="H163">
        <f>IF(ISNUMBER(D163),D163-'BG det.'!$N$5,NA())</f>
        <v>-879.19999999999936</v>
      </c>
      <c r="J163" t="b">
        <f t="shared" si="10"/>
        <v>0</v>
      </c>
      <c r="K163" t="e">
        <f t="shared" si="9"/>
        <v>#N/A</v>
      </c>
      <c r="L163" t="e">
        <f t="shared" si="11"/>
        <v>#N/A</v>
      </c>
      <c r="M163" t="e">
        <f t="shared" si="12"/>
        <v>#N/A</v>
      </c>
    </row>
    <row r="164" spans="1:13" x14ac:dyDescent="0.25">
      <c r="A164" s="15">
        <v>163</v>
      </c>
      <c r="B164" s="16">
        <v>43822.3</v>
      </c>
      <c r="C164" s="15">
        <v>19745.7</v>
      </c>
      <c r="D164" s="15">
        <v>5625.9</v>
      </c>
      <c r="F164" s="6">
        <f>IF(ISNUMBER(B164),B164-'BG det.'!$L$5,NA())</f>
        <v>36507.050000000003</v>
      </c>
      <c r="G164">
        <f>IF(ISNUMBER(C164),C164-'BG det.'!$M$5,NA())</f>
        <v>7999.6</v>
      </c>
      <c r="H164">
        <f>IF(ISNUMBER(D164),D164-'BG det.'!$N$5,NA())</f>
        <v>805.60000000000036</v>
      </c>
      <c r="J164" t="b">
        <f t="shared" si="10"/>
        <v>0</v>
      </c>
      <c r="K164" t="e">
        <f t="shared" si="9"/>
        <v>#N/A</v>
      </c>
      <c r="L164" t="e">
        <f t="shared" si="11"/>
        <v>#N/A</v>
      </c>
      <c r="M164" t="e">
        <f t="shared" si="12"/>
        <v>#N/A</v>
      </c>
    </row>
    <row r="165" spans="1:13" x14ac:dyDescent="0.25">
      <c r="A165" s="15">
        <v>164</v>
      </c>
      <c r="B165" s="16">
        <v>2576270</v>
      </c>
      <c r="C165" s="15">
        <v>507659</v>
      </c>
      <c r="D165" s="15">
        <v>8976.4</v>
      </c>
      <c r="F165" s="6">
        <f>IF(ISNUMBER(B165),B165-'BG det.'!$L$5,NA())</f>
        <v>2568954.75</v>
      </c>
      <c r="G165">
        <f>IF(ISNUMBER(C165),C165-'BG det.'!$M$5,NA())</f>
        <v>495912.9</v>
      </c>
      <c r="H165">
        <f>IF(ISNUMBER(D165),D165-'BG det.'!$N$5,NA())</f>
        <v>4156.1000000000004</v>
      </c>
      <c r="J165" t="b">
        <f t="shared" si="10"/>
        <v>1</v>
      </c>
      <c r="K165">
        <f t="shared" si="9"/>
        <v>2568954.75</v>
      </c>
      <c r="L165">
        <f t="shared" si="11"/>
        <v>495912.9</v>
      </c>
      <c r="M165">
        <f t="shared" si="12"/>
        <v>4156.1000000000004</v>
      </c>
    </row>
    <row r="166" spans="1:13" x14ac:dyDescent="0.25">
      <c r="A166" s="15">
        <v>165</v>
      </c>
      <c r="B166" s="15">
        <v>464016</v>
      </c>
      <c r="C166" s="15">
        <v>94656</v>
      </c>
      <c r="D166" s="15">
        <v>2828.6</v>
      </c>
      <c r="F166" s="6">
        <f>IF(ISNUMBER(B166),B166-'BG det.'!$L$5,NA())</f>
        <v>456700.75</v>
      </c>
      <c r="G166">
        <f>IF(ISNUMBER(C166),C166-'BG det.'!$M$5,NA())</f>
        <v>82909.899999999994</v>
      </c>
      <c r="H166">
        <f>IF(ISNUMBER(D166),D166-'BG det.'!$N$5,NA())</f>
        <v>-1991.6999999999994</v>
      </c>
      <c r="J166" t="b">
        <f t="shared" si="10"/>
        <v>0</v>
      </c>
      <c r="K166" t="e">
        <f t="shared" si="9"/>
        <v>#N/A</v>
      </c>
      <c r="L166" t="e">
        <f t="shared" si="11"/>
        <v>#N/A</v>
      </c>
      <c r="M166" t="e">
        <f t="shared" si="12"/>
        <v>#N/A</v>
      </c>
    </row>
    <row r="167" spans="1:13" x14ac:dyDescent="0.25">
      <c r="A167" s="15">
        <v>166</v>
      </c>
      <c r="B167" s="15">
        <v>55582.6</v>
      </c>
      <c r="C167" s="15">
        <v>18562.8</v>
      </c>
      <c r="D167" s="15">
        <v>3717.7</v>
      </c>
      <c r="F167" s="6">
        <f>IF(ISNUMBER(B167),B167-'BG det.'!$L$5,NA())</f>
        <v>48267.35</v>
      </c>
      <c r="G167">
        <f>IF(ISNUMBER(C167),C167-'BG det.'!$M$5,NA())</f>
        <v>6816.6999999999989</v>
      </c>
      <c r="H167">
        <f>IF(ISNUMBER(D167),D167-'BG det.'!$N$5,NA())</f>
        <v>-1102.5999999999995</v>
      </c>
      <c r="J167" t="b">
        <f t="shared" si="10"/>
        <v>0</v>
      </c>
      <c r="K167" t="e">
        <f t="shared" si="9"/>
        <v>#N/A</v>
      </c>
      <c r="L167" t="e">
        <f t="shared" si="11"/>
        <v>#N/A</v>
      </c>
      <c r="M167" t="e">
        <f t="shared" si="12"/>
        <v>#N/A</v>
      </c>
    </row>
    <row r="168" spans="1:13" x14ac:dyDescent="0.25">
      <c r="A168" s="15">
        <v>167</v>
      </c>
      <c r="B168" s="15">
        <v>60477.4</v>
      </c>
      <c r="C168" s="15">
        <v>25473.4</v>
      </c>
      <c r="D168" s="15">
        <v>5811.3</v>
      </c>
      <c r="F168" s="6">
        <f>IF(ISNUMBER(B168),B168-'BG det.'!$L$5,NA())</f>
        <v>53162.15</v>
      </c>
      <c r="G168">
        <f>IF(ISNUMBER(C168),C168-'BG det.'!$M$5,NA())</f>
        <v>13727.300000000001</v>
      </c>
      <c r="H168">
        <f>IF(ISNUMBER(D168),D168-'BG det.'!$N$5,NA())</f>
        <v>991.00000000000091</v>
      </c>
      <c r="J168" t="b">
        <f t="shared" si="10"/>
        <v>0</v>
      </c>
      <c r="K168" t="e">
        <f t="shared" si="9"/>
        <v>#N/A</v>
      </c>
      <c r="L168" t="e">
        <f t="shared" si="11"/>
        <v>#N/A</v>
      </c>
      <c r="M168" t="e">
        <f t="shared" si="12"/>
        <v>#N/A</v>
      </c>
    </row>
    <row r="169" spans="1:13" x14ac:dyDescent="0.25">
      <c r="A169" s="15">
        <v>168</v>
      </c>
      <c r="B169" s="16">
        <v>3350160</v>
      </c>
      <c r="C169" s="15">
        <v>648129</v>
      </c>
      <c r="D169" s="15">
        <v>7362.6</v>
      </c>
      <c r="F169" s="6">
        <f>IF(ISNUMBER(B169),B169-'BG det.'!$L$5,NA())</f>
        <v>3342844.75</v>
      </c>
      <c r="G169">
        <f>IF(ISNUMBER(C169),C169-'BG det.'!$M$5,NA())</f>
        <v>636382.9</v>
      </c>
      <c r="H169">
        <f>IF(ISNUMBER(D169),D169-'BG det.'!$N$5,NA())</f>
        <v>2542.3000000000011</v>
      </c>
      <c r="J169" t="b">
        <f t="shared" si="10"/>
        <v>1</v>
      </c>
      <c r="K169">
        <f t="shared" si="9"/>
        <v>3342844.75</v>
      </c>
      <c r="L169">
        <f t="shared" si="11"/>
        <v>636382.9</v>
      </c>
      <c r="M169">
        <f t="shared" si="12"/>
        <v>2542.3000000000011</v>
      </c>
    </row>
    <row r="170" spans="1:13" x14ac:dyDescent="0.25">
      <c r="A170" s="15">
        <v>169</v>
      </c>
      <c r="B170" s="16">
        <v>8386040</v>
      </c>
      <c r="C170" s="16">
        <v>1609860</v>
      </c>
      <c r="D170" s="15">
        <v>8754.6</v>
      </c>
      <c r="F170" s="6">
        <f>IF(ISNUMBER(B170),B170-'BG det.'!$L$5,NA())</f>
        <v>8378724.75</v>
      </c>
      <c r="G170">
        <f>IF(ISNUMBER(C170),C170-'BG det.'!$M$5,NA())</f>
        <v>1598113.9</v>
      </c>
      <c r="H170">
        <f>IF(ISNUMBER(D170),D170-'BG det.'!$N$5,NA())</f>
        <v>3934.3000000000011</v>
      </c>
      <c r="J170" t="b">
        <f t="shared" si="10"/>
        <v>1</v>
      </c>
      <c r="K170">
        <f t="shared" si="9"/>
        <v>8378724.75</v>
      </c>
      <c r="L170">
        <f t="shared" si="11"/>
        <v>1598113.9</v>
      </c>
      <c r="M170">
        <f t="shared" si="12"/>
        <v>3934.3000000000011</v>
      </c>
    </row>
    <row r="171" spans="1:13" x14ac:dyDescent="0.25">
      <c r="A171" s="15">
        <v>170</v>
      </c>
      <c r="B171" s="15">
        <v>360827</v>
      </c>
      <c r="C171" s="15">
        <v>84395.4</v>
      </c>
      <c r="D171" s="15">
        <v>8255</v>
      </c>
      <c r="F171" s="6">
        <f>IF(ISNUMBER(B171),B171-'BG det.'!$L$5,NA())</f>
        <v>353511.75</v>
      </c>
      <c r="G171">
        <f>IF(ISNUMBER(C171),C171-'BG det.'!$M$5,NA())</f>
        <v>72649.299999999988</v>
      </c>
      <c r="H171">
        <f>IF(ISNUMBER(D171),D171-'BG det.'!$N$5,NA())</f>
        <v>3434.7000000000007</v>
      </c>
      <c r="J171" t="b">
        <f t="shared" si="10"/>
        <v>0</v>
      </c>
      <c r="K171" t="e">
        <f t="shared" si="9"/>
        <v>#N/A</v>
      </c>
      <c r="L171" t="e">
        <f t="shared" si="11"/>
        <v>#N/A</v>
      </c>
      <c r="M171" t="e">
        <f t="shared" si="12"/>
        <v>#N/A</v>
      </c>
    </row>
    <row r="172" spans="1:13" x14ac:dyDescent="0.25">
      <c r="A172" s="15">
        <v>171</v>
      </c>
      <c r="B172" s="15">
        <v>64205.7</v>
      </c>
      <c r="C172" s="15">
        <v>23768.400000000001</v>
      </c>
      <c r="D172" s="15">
        <v>6206.4</v>
      </c>
      <c r="F172" s="6">
        <f>IF(ISNUMBER(B172),B172-'BG det.'!$L$5,NA())</f>
        <v>56890.45</v>
      </c>
      <c r="G172">
        <f>IF(ISNUMBER(C172),C172-'BG det.'!$M$5,NA())</f>
        <v>12022.300000000001</v>
      </c>
      <c r="H172">
        <f>IF(ISNUMBER(D172),D172-'BG det.'!$N$5,NA())</f>
        <v>1386.1000000000004</v>
      </c>
      <c r="J172" t="b">
        <f t="shared" si="10"/>
        <v>0</v>
      </c>
      <c r="K172" t="e">
        <f t="shared" si="9"/>
        <v>#N/A</v>
      </c>
      <c r="L172" t="e">
        <f t="shared" si="11"/>
        <v>#N/A</v>
      </c>
      <c r="M172" t="e">
        <f t="shared" si="12"/>
        <v>#N/A</v>
      </c>
    </row>
    <row r="173" spans="1:13" x14ac:dyDescent="0.25">
      <c r="A173" s="15">
        <v>172</v>
      </c>
      <c r="B173" s="16">
        <v>51830.5</v>
      </c>
      <c r="C173" s="15">
        <v>32389.8</v>
      </c>
      <c r="D173" s="15">
        <v>10829.4</v>
      </c>
      <c r="F173" s="6">
        <f>IF(ISNUMBER(B173),B173-'BG det.'!$L$5,NA())</f>
        <v>44515.25</v>
      </c>
      <c r="G173">
        <f>IF(ISNUMBER(C173),C173-'BG det.'!$M$5,NA())</f>
        <v>20643.699999999997</v>
      </c>
      <c r="H173">
        <f>IF(ISNUMBER(D173),D173-'BG det.'!$N$5,NA())</f>
        <v>6009.1</v>
      </c>
      <c r="J173" t="b">
        <f t="shared" si="10"/>
        <v>0</v>
      </c>
      <c r="K173" t="e">
        <f t="shared" si="9"/>
        <v>#N/A</v>
      </c>
      <c r="L173" t="e">
        <f t="shared" si="11"/>
        <v>#N/A</v>
      </c>
      <c r="M173" t="e">
        <f t="shared" si="12"/>
        <v>#N/A</v>
      </c>
    </row>
    <row r="174" spans="1:13" x14ac:dyDescent="0.25">
      <c r="A174" s="15">
        <v>173</v>
      </c>
      <c r="B174" s="16">
        <v>3220760</v>
      </c>
      <c r="C174" s="15">
        <v>607618</v>
      </c>
      <c r="D174" s="15">
        <v>3630.9</v>
      </c>
      <c r="F174" s="6">
        <f>IF(ISNUMBER(B174),B174-'BG det.'!$L$5,NA())</f>
        <v>3213444.75</v>
      </c>
      <c r="G174">
        <f>IF(ISNUMBER(C174),C174-'BG det.'!$M$5,NA())</f>
        <v>595871.9</v>
      </c>
      <c r="H174">
        <f>IF(ISNUMBER(D174),D174-'BG det.'!$N$5,NA())</f>
        <v>-1189.3999999999992</v>
      </c>
      <c r="J174" t="b">
        <f t="shared" si="10"/>
        <v>0</v>
      </c>
      <c r="K174" t="e">
        <f t="shared" si="9"/>
        <v>#N/A</v>
      </c>
      <c r="L174" t="e">
        <f t="shared" si="11"/>
        <v>#N/A</v>
      </c>
      <c r="M174" t="e">
        <f t="shared" si="12"/>
        <v>#N/A</v>
      </c>
    </row>
    <row r="175" spans="1:13" x14ac:dyDescent="0.25">
      <c r="A175" s="15">
        <v>174</v>
      </c>
      <c r="B175" s="15">
        <v>35435</v>
      </c>
      <c r="C175" s="15">
        <v>18462.900000000001</v>
      </c>
      <c r="D175" s="15">
        <v>6542.7</v>
      </c>
      <c r="F175" s="6">
        <f>IF(ISNUMBER(B175),B175-'BG det.'!$L$5,NA())</f>
        <v>28119.75</v>
      </c>
      <c r="G175">
        <f>IF(ISNUMBER(C175),C175-'BG det.'!$M$5,NA())</f>
        <v>6716.8000000000011</v>
      </c>
      <c r="H175">
        <f>IF(ISNUMBER(D175),D175-'BG det.'!$N$5,NA())</f>
        <v>1722.4000000000005</v>
      </c>
      <c r="J175" t="b">
        <f t="shared" si="10"/>
        <v>0</v>
      </c>
      <c r="K175" t="e">
        <f t="shared" si="9"/>
        <v>#N/A</v>
      </c>
      <c r="L175" t="e">
        <f t="shared" si="11"/>
        <v>#N/A</v>
      </c>
      <c r="M175" t="e">
        <f t="shared" si="12"/>
        <v>#N/A</v>
      </c>
    </row>
    <row r="176" spans="1:13" x14ac:dyDescent="0.25">
      <c r="A176" s="15">
        <v>175</v>
      </c>
      <c r="B176" s="15">
        <v>66632.7</v>
      </c>
      <c r="C176" s="15">
        <v>28961.200000000001</v>
      </c>
      <c r="D176" s="15">
        <v>8067.4</v>
      </c>
      <c r="F176" s="6">
        <f>IF(ISNUMBER(B176),B176-'BG det.'!$L$5,NA())</f>
        <v>59317.45</v>
      </c>
      <c r="G176">
        <f>IF(ISNUMBER(C176),C176-'BG det.'!$M$5,NA())</f>
        <v>17215.099999999999</v>
      </c>
      <c r="H176">
        <f>IF(ISNUMBER(D176),D176-'BG det.'!$N$5,NA())</f>
        <v>3247.1000000000004</v>
      </c>
      <c r="J176" t="b">
        <f t="shared" si="10"/>
        <v>0</v>
      </c>
      <c r="K176" t="e">
        <f t="shared" si="9"/>
        <v>#N/A</v>
      </c>
      <c r="L176" t="e">
        <f t="shared" si="11"/>
        <v>#N/A</v>
      </c>
      <c r="M176" t="e">
        <f t="shared" si="12"/>
        <v>#N/A</v>
      </c>
    </row>
    <row r="177" spans="1:13" x14ac:dyDescent="0.25">
      <c r="A177" s="15">
        <v>176</v>
      </c>
      <c r="B177" s="16">
        <v>3340800</v>
      </c>
      <c r="C177" s="15">
        <v>636806</v>
      </c>
      <c r="D177" s="15">
        <v>5602.1</v>
      </c>
      <c r="F177" s="6">
        <f>IF(ISNUMBER(B177),B177-'BG det.'!$L$5,NA())</f>
        <v>3333484.75</v>
      </c>
      <c r="G177">
        <f>IF(ISNUMBER(C177),C177-'BG det.'!$M$5,NA())</f>
        <v>625059.9</v>
      </c>
      <c r="H177">
        <f>IF(ISNUMBER(D177),D177-'BG det.'!$N$5,NA())</f>
        <v>781.80000000000109</v>
      </c>
      <c r="J177" t="b">
        <f t="shared" si="10"/>
        <v>1</v>
      </c>
      <c r="K177">
        <f t="shared" si="9"/>
        <v>3333484.75</v>
      </c>
      <c r="L177">
        <f t="shared" si="11"/>
        <v>625059.9</v>
      </c>
      <c r="M177">
        <f t="shared" si="12"/>
        <v>781.80000000000109</v>
      </c>
    </row>
    <row r="178" spans="1:13" x14ac:dyDescent="0.25">
      <c r="A178" s="15">
        <v>177</v>
      </c>
      <c r="B178" s="15">
        <v>236951</v>
      </c>
      <c r="C178" s="15">
        <v>68437.399999999994</v>
      </c>
      <c r="D178" s="15">
        <v>11475.9</v>
      </c>
      <c r="F178" s="6">
        <f>IF(ISNUMBER(B178),B178-'BG det.'!$L$5,NA())</f>
        <v>229635.75</v>
      </c>
      <c r="G178">
        <f>IF(ISNUMBER(C178),C178-'BG det.'!$M$5,NA())</f>
        <v>56691.299999999996</v>
      </c>
      <c r="H178">
        <f>IF(ISNUMBER(D178),D178-'BG det.'!$N$5,NA())</f>
        <v>6655.6</v>
      </c>
      <c r="J178" t="b">
        <f t="shared" si="10"/>
        <v>0</v>
      </c>
      <c r="K178" t="e">
        <f t="shared" si="9"/>
        <v>#N/A</v>
      </c>
      <c r="L178" t="e">
        <f t="shared" si="11"/>
        <v>#N/A</v>
      </c>
      <c r="M178" t="e">
        <f t="shared" si="12"/>
        <v>#N/A</v>
      </c>
    </row>
    <row r="179" spans="1:13" x14ac:dyDescent="0.25">
      <c r="A179" s="15">
        <v>178</v>
      </c>
      <c r="B179" s="15">
        <v>47405.9</v>
      </c>
      <c r="C179" s="15">
        <v>16666.3</v>
      </c>
      <c r="D179" s="15">
        <v>3570.1</v>
      </c>
      <c r="F179" s="6">
        <f>IF(ISNUMBER(B179),B179-'BG det.'!$L$5,NA())</f>
        <v>40090.65</v>
      </c>
      <c r="G179">
        <f>IF(ISNUMBER(C179),C179-'BG det.'!$M$5,NA())</f>
        <v>4920.1999999999989</v>
      </c>
      <c r="H179">
        <f>IF(ISNUMBER(D179),D179-'BG det.'!$N$5,NA())</f>
        <v>-1250.1999999999994</v>
      </c>
      <c r="J179" t="b">
        <f t="shared" si="10"/>
        <v>0</v>
      </c>
      <c r="K179" t="e">
        <f t="shared" si="9"/>
        <v>#N/A</v>
      </c>
      <c r="L179" t="e">
        <f t="shared" si="11"/>
        <v>#N/A</v>
      </c>
      <c r="M179" t="e">
        <f t="shared" si="12"/>
        <v>#N/A</v>
      </c>
    </row>
    <row r="180" spans="1:13" x14ac:dyDescent="0.25">
      <c r="A180" s="15">
        <v>179</v>
      </c>
      <c r="B180" s="16">
        <v>5144120</v>
      </c>
      <c r="C180" s="15">
        <v>993757</v>
      </c>
      <c r="D180" s="15">
        <v>6918.2</v>
      </c>
      <c r="F180" s="6">
        <f>IF(ISNUMBER(B180),B180-'BG det.'!$L$5,NA())</f>
        <v>5136804.75</v>
      </c>
      <c r="G180">
        <f>IF(ISNUMBER(C180),C180-'BG det.'!$M$5,NA())</f>
        <v>982010.9</v>
      </c>
      <c r="H180">
        <f>IF(ISNUMBER(D180),D180-'BG det.'!$N$5,NA())</f>
        <v>2097.9000000000005</v>
      </c>
      <c r="J180" t="b">
        <f t="shared" si="10"/>
        <v>1</v>
      </c>
      <c r="K180">
        <f t="shared" si="9"/>
        <v>5136804.75</v>
      </c>
      <c r="L180">
        <f t="shared" si="11"/>
        <v>982010.9</v>
      </c>
      <c r="M180">
        <f t="shared" si="12"/>
        <v>2097.9000000000005</v>
      </c>
    </row>
    <row r="181" spans="1:13" x14ac:dyDescent="0.25">
      <c r="A181" s="15">
        <v>180</v>
      </c>
      <c r="B181" s="16">
        <v>1987100</v>
      </c>
      <c r="C181" s="15">
        <v>391209</v>
      </c>
      <c r="D181" s="15">
        <v>7704.3</v>
      </c>
      <c r="F181" s="6">
        <f>IF(ISNUMBER(B181),B181-'BG det.'!$L$5,NA())</f>
        <v>1979784.75</v>
      </c>
      <c r="G181">
        <f>IF(ISNUMBER(C181),C181-'BG det.'!$M$5,NA())</f>
        <v>379462.9</v>
      </c>
      <c r="H181">
        <f>IF(ISNUMBER(D181),D181-'BG det.'!$N$5,NA())</f>
        <v>2884.0000000000009</v>
      </c>
      <c r="J181" t="b">
        <f t="shared" si="10"/>
        <v>1</v>
      </c>
      <c r="K181">
        <f t="shared" si="9"/>
        <v>1979784.75</v>
      </c>
      <c r="L181">
        <f t="shared" si="11"/>
        <v>379462.9</v>
      </c>
      <c r="M181">
        <f t="shared" si="12"/>
        <v>2884.0000000000009</v>
      </c>
    </row>
    <row r="182" spans="1:13" x14ac:dyDescent="0.25">
      <c r="A182" s="15">
        <v>181</v>
      </c>
      <c r="B182" s="16">
        <v>2011520</v>
      </c>
      <c r="C182" s="15">
        <v>391207</v>
      </c>
      <c r="D182" s="15">
        <v>5103.1000000000004</v>
      </c>
      <c r="F182" s="6">
        <f>IF(ISNUMBER(B182),B182-'BG det.'!$L$5,NA())</f>
        <v>2004204.75</v>
      </c>
      <c r="G182">
        <f>IF(ISNUMBER(C182),C182-'BG det.'!$M$5,NA())</f>
        <v>379460.9</v>
      </c>
      <c r="H182">
        <f>IF(ISNUMBER(D182),D182-'BG det.'!$N$5,NA())</f>
        <v>282.80000000000109</v>
      </c>
      <c r="J182" t="b">
        <f t="shared" si="10"/>
        <v>1</v>
      </c>
      <c r="K182">
        <f t="shared" si="9"/>
        <v>2004204.75</v>
      </c>
      <c r="L182">
        <f t="shared" si="11"/>
        <v>379460.9</v>
      </c>
      <c r="M182">
        <f t="shared" si="12"/>
        <v>282.80000000000109</v>
      </c>
    </row>
    <row r="183" spans="1:13" x14ac:dyDescent="0.25">
      <c r="A183" s="15">
        <v>182</v>
      </c>
      <c r="B183" s="16">
        <v>293670</v>
      </c>
      <c r="C183" s="15">
        <v>65175.7</v>
      </c>
      <c r="D183" s="15">
        <v>4062.6</v>
      </c>
      <c r="F183" s="6">
        <f>IF(ISNUMBER(B183),B183-'BG det.'!$L$5,NA())</f>
        <v>286354.75</v>
      </c>
      <c r="G183">
        <f>IF(ISNUMBER(C183),C183-'BG det.'!$M$5,NA())</f>
        <v>53429.599999999999</v>
      </c>
      <c r="H183">
        <f>IF(ISNUMBER(D183),D183-'BG det.'!$N$5,NA())</f>
        <v>-757.69999999999936</v>
      </c>
      <c r="J183" t="b">
        <f t="shared" si="10"/>
        <v>0</v>
      </c>
      <c r="K183" t="e">
        <f t="shared" si="9"/>
        <v>#N/A</v>
      </c>
      <c r="L183" t="e">
        <f t="shared" si="11"/>
        <v>#N/A</v>
      </c>
      <c r="M183" t="e">
        <f t="shared" si="12"/>
        <v>#N/A</v>
      </c>
    </row>
    <row r="184" spans="1:13" x14ac:dyDescent="0.25">
      <c r="A184" s="15">
        <v>183</v>
      </c>
      <c r="B184" s="16">
        <v>2402210</v>
      </c>
      <c r="C184" s="15">
        <v>468522</v>
      </c>
      <c r="D184" s="15">
        <v>6280.9</v>
      </c>
      <c r="F184" s="6">
        <f>IF(ISNUMBER(B184),B184-'BG det.'!$L$5,NA())</f>
        <v>2394894.75</v>
      </c>
      <c r="G184">
        <f>IF(ISNUMBER(C184),C184-'BG det.'!$M$5,NA())</f>
        <v>456775.9</v>
      </c>
      <c r="H184">
        <f>IF(ISNUMBER(D184),D184-'BG det.'!$N$5,NA())</f>
        <v>1460.6000000000004</v>
      </c>
      <c r="J184" t="b">
        <f t="shared" si="10"/>
        <v>1</v>
      </c>
      <c r="K184">
        <f t="shared" si="9"/>
        <v>2394894.75</v>
      </c>
      <c r="L184">
        <f t="shared" si="11"/>
        <v>456775.9</v>
      </c>
      <c r="M184">
        <f t="shared" si="12"/>
        <v>1460.6000000000004</v>
      </c>
    </row>
    <row r="185" spans="1:13" x14ac:dyDescent="0.25">
      <c r="A185" s="15">
        <v>184</v>
      </c>
      <c r="B185" s="16">
        <v>1673040</v>
      </c>
      <c r="C185" s="15">
        <v>327576</v>
      </c>
      <c r="D185" s="15">
        <v>5623.3</v>
      </c>
      <c r="F185" s="6">
        <f>IF(ISNUMBER(B185),B185-'BG det.'!$L$5,NA())</f>
        <v>1665724.75</v>
      </c>
      <c r="G185">
        <f>IF(ISNUMBER(C185),C185-'BG det.'!$M$5,NA())</f>
        <v>315829.90000000002</v>
      </c>
      <c r="H185">
        <f>IF(ISNUMBER(D185),D185-'BG det.'!$N$5,NA())</f>
        <v>803.00000000000091</v>
      </c>
      <c r="J185" t="b">
        <f t="shared" si="10"/>
        <v>1</v>
      </c>
      <c r="K185">
        <f t="shared" si="9"/>
        <v>1665724.75</v>
      </c>
      <c r="L185">
        <f t="shared" si="11"/>
        <v>315829.90000000002</v>
      </c>
      <c r="M185">
        <f t="shared" si="12"/>
        <v>803.00000000000091</v>
      </c>
    </row>
    <row r="186" spans="1:13" x14ac:dyDescent="0.25">
      <c r="A186" s="15">
        <v>185</v>
      </c>
      <c r="B186" s="15">
        <v>221309</v>
      </c>
      <c r="C186" s="15">
        <v>49442.7</v>
      </c>
      <c r="D186" s="15">
        <v>2925.9</v>
      </c>
      <c r="F186" s="6">
        <f>IF(ISNUMBER(B186),B186-'BG det.'!$L$5,NA())</f>
        <v>213993.75</v>
      </c>
      <c r="G186">
        <f>IF(ISNUMBER(C186),C186-'BG det.'!$M$5,NA())</f>
        <v>37696.6</v>
      </c>
      <c r="H186">
        <f>IF(ISNUMBER(D186),D186-'BG det.'!$N$5,NA())</f>
        <v>-1894.3999999999992</v>
      </c>
      <c r="J186" t="b">
        <f t="shared" si="10"/>
        <v>0</v>
      </c>
      <c r="K186" t="e">
        <f t="shared" si="9"/>
        <v>#N/A</v>
      </c>
      <c r="L186" t="e">
        <f t="shared" si="11"/>
        <v>#N/A</v>
      </c>
      <c r="M186" t="e">
        <f t="shared" si="12"/>
        <v>#N/A</v>
      </c>
    </row>
    <row r="187" spans="1:13" x14ac:dyDescent="0.25">
      <c r="A187" s="15">
        <v>186</v>
      </c>
      <c r="B187" s="15">
        <v>42622.1</v>
      </c>
      <c r="C187" s="15">
        <v>18505.8</v>
      </c>
      <c r="D187" s="15">
        <v>5254.4</v>
      </c>
      <c r="F187" s="6">
        <f>IF(ISNUMBER(B187),B187-'BG det.'!$L$5,NA())</f>
        <v>35306.85</v>
      </c>
      <c r="G187">
        <f>IF(ISNUMBER(C187),C187-'BG det.'!$M$5,NA())</f>
        <v>6759.6999999999989</v>
      </c>
      <c r="H187">
        <f>IF(ISNUMBER(D187),D187-'BG det.'!$N$5,NA())</f>
        <v>434.10000000000036</v>
      </c>
      <c r="J187" t="b">
        <f t="shared" si="10"/>
        <v>0</v>
      </c>
      <c r="K187" t="e">
        <f t="shared" si="9"/>
        <v>#N/A</v>
      </c>
      <c r="L187" t="e">
        <f t="shared" si="11"/>
        <v>#N/A</v>
      </c>
      <c r="M187" t="e">
        <f t="shared" si="12"/>
        <v>#N/A</v>
      </c>
    </row>
    <row r="188" spans="1:13" x14ac:dyDescent="0.25">
      <c r="A188" s="15">
        <v>187</v>
      </c>
      <c r="B188" s="15">
        <v>276403</v>
      </c>
      <c r="C188" s="15">
        <v>61266.5</v>
      </c>
      <c r="D188" s="15">
        <v>4030.1</v>
      </c>
      <c r="F188" s="6">
        <f>IF(ISNUMBER(B188),B188-'BG det.'!$L$5,NA())</f>
        <v>269087.75</v>
      </c>
      <c r="G188">
        <f>IF(ISNUMBER(C188),C188-'BG det.'!$M$5,NA())</f>
        <v>49520.4</v>
      </c>
      <c r="H188">
        <f>IF(ISNUMBER(D188),D188-'BG det.'!$N$5,NA())</f>
        <v>-790.19999999999936</v>
      </c>
      <c r="J188" t="b">
        <f t="shared" si="10"/>
        <v>0</v>
      </c>
      <c r="K188" t="e">
        <f t="shared" si="9"/>
        <v>#N/A</v>
      </c>
      <c r="L188" t="e">
        <f t="shared" si="11"/>
        <v>#N/A</v>
      </c>
      <c r="M188" t="e">
        <f t="shared" si="12"/>
        <v>#N/A</v>
      </c>
    </row>
    <row r="189" spans="1:13" x14ac:dyDescent="0.25">
      <c r="A189" s="15">
        <v>188</v>
      </c>
      <c r="B189" s="15">
        <v>723891</v>
      </c>
      <c r="C189" s="15">
        <v>146520</v>
      </c>
      <c r="D189" s="15">
        <v>3573</v>
      </c>
      <c r="F189" s="6">
        <f>IF(ISNUMBER(B189),B189-'BG det.'!$L$5,NA())</f>
        <v>716575.75</v>
      </c>
      <c r="G189">
        <f>IF(ISNUMBER(C189),C189-'BG det.'!$M$5,NA())</f>
        <v>134773.9</v>
      </c>
      <c r="H189">
        <f>IF(ISNUMBER(D189),D189-'BG det.'!$N$5,NA())</f>
        <v>-1247.2999999999993</v>
      </c>
      <c r="J189" t="b">
        <f t="shared" si="10"/>
        <v>0</v>
      </c>
      <c r="K189" t="e">
        <f t="shared" si="9"/>
        <v>#N/A</v>
      </c>
      <c r="L189" t="e">
        <f t="shared" si="11"/>
        <v>#N/A</v>
      </c>
      <c r="M189" t="e">
        <f t="shared" si="12"/>
        <v>#N/A</v>
      </c>
    </row>
    <row r="190" spans="1:13" x14ac:dyDescent="0.25">
      <c r="A190" s="15">
        <v>189</v>
      </c>
      <c r="B190" s="16">
        <v>2340110</v>
      </c>
      <c r="C190" s="15">
        <v>461222</v>
      </c>
      <c r="D190" s="15">
        <v>10136.6</v>
      </c>
      <c r="F190" s="6">
        <f>IF(ISNUMBER(B190),B190-'BG det.'!$L$5,NA())</f>
        <v>2332794.75</v>
      </c>
      <c r="G190">
        <f>IF(ISNUMBER(C190),C190-'BG det.'!$M$5,NA())</f>
        <v>449475.9</v>
      </c>
      <c r="H190">
        <f>IF(ISNUMBER(D190),D190-'BG det.'!$N$5,NA())</f>
        <v>5316.3000000000011</v>
      </c>
      <c r="J190" t="b">
        <f t="shared" si="10"/>
        <v>1</v>
      </c>
      <c r="K190">
        <f t="shared" si="9"/>
        <v>2332794.75</v>
      </c>
      <c r="L190">
        <f t="shared" si="11"/>
        <v>449475.9</v>
      </c>
      <c r="M190">
        <f t="shared" si="12"/>
        <v>5316.3000000000011</v>
      </c>
    </row>
    <row r="191" spans="1:13" x14ac:dyDescent="0.25">
      <c r="A191" s="15">
        <v>190</v>
      </c>
      <c r="B191" s="15">
        <v>48097.7</v>
      </c>
      <c r="C191" s="15">
        <v>29258.5</v>
      </c>
      <c r="D191" s="15">
        <v>9521.2000000000007</v>
      </c>
      <c r="F191" s="6">
        <f>IF(ISNUMBER(B191),B191-'BG det.'!$L$5,NA())</f>
        <v>40782.449999999997</v>
      </c>
      <c r="G191">
        <f>IF(ISNUMBER(C191),C191-'BG det.'!$M$5,NA())</f>
        <v>17512.400000000001</v>
      </c>
      <c r="H191">
        <f>IF(ISNUMBER(D191),D191-'BG det.'!$N$5,NA())</f>
        <v>4700.9000000000015</v>
      </c>
      <c r="J191" t="b">
        <f t="shared" si="10"/>
        <v>0</v>
      </c>
      <c r="K191" t="e">
        <f t="shared" si="9"/>
        <v>#N/A</v>
      </c>
      <c r="L191" t="e">
        <f t="shared" si="11"/>
        <v>#N/A</v>
      </c>
      <c r="M191" t="e">
        <f t="shared" si="12"/>
        <v>#N/A</v>
      </c>
    </row>
    <row r="192" spans="1:13" x14ac:dyDescent="0.25">
      <c r="A192" s="15">
        <v>191</v>
      </c>
      <c r="B192" s="16">
        <v>1627310</v>
      </c>
      <c r="C192" s="15">
        <v>321501</v>
      </c>
      <c r="D192" s="15">
        <v>7300.8</v>
      </c>
      <c r="F192" s="6">
        <f>IF(ISNUMBER(B192),B192-'BG det.'!$L$5,NA())</f>
        <v>1619994.75</v>
      </c>
      <c r="G192">
        <f>IF(ISNUMBER(C192),C192-'BG det.'!$M$5,NA())</f>
        <v>309754.90000000002</v>
      </c>
      <c r="H192">
        <f>IF(ISNUMBER(D192),D192-'BG det.'!$N$5,NA())</f>
        <v>2480.5000000000009</v>
      </c>
      <c r="J192" t="b">
        <f t="shared" si="10"/>
        <v>1</v>
      </c>
      <c r="K192">
        <f t="shared" si="9"/>
        <v>1619994.75</v>
      </c>
      <c r="L192">
        <f t="shared" si="11"/>
        <v>309754.90000000002</v>
      </c>
      <c r="M192">
        <f t="shared" si="12"/>
        <v>2480.5000000000009</v>
      </c>
    </row>
    <row r="193" spans="1:13" x14ac:dyDescent="0.25">
      <c r="A193" s="15">
        <v>192</v>
      </c>
      <c r="B193" s="16">
        <v>2761960</v>
      </c>
      <c r="C193" s="15">
        <v>530666</v>
      </c>
      <c r="D193" s="15">
        <v>2969.4</v>
      </c>
      <c r="F193" s="6">
        <f>IF(ISNUMBER(B193),B193-'BG det.'!$L$5,NA())</f>
        <v>2754644.75</v>
      </c>
      <c r="G193">
        <f>IF(ISNUMBER(C193),C193-'BG det.'!$M$5,NA())</f>
        <v>518919.9</v>
      </c>
      <c r="H193">
        <f>IF(ISNUMBER(D193),D193-'BG det.'!$N$5,NA())</f>
        <v>-1850.8999999999992</v>
      </c>
      <c r="J193" t="b">
        <f t="shared" si="10"/>
        <v>0</v>
      </c>
      <c r="K193" t="e">
        <f t="shared" si="9"/>
        <v>#N/A</v>
      </c>
      <c r="L193" t="e">
        <f t="shared" si="11"/>
        <v>#N/A</v>
      </c>
      <c r="M193" t="e">
        <f t="shared" si="12"/>
        <v>#N/A</v>
      </c>
    </row>
    <row r="194" spans="1:13" x14ac:dyDescent="0.25">
      <c r="A194" s="15">
        <v>193</v>
      </c>
      <c r="B194" s="15">
        <v>689746</v>
      </c>
      <c r="C194" s="15">
        <v>142866</v>
      </c>
      <c r="D194" s="15">
        <v>7341.1</v>
      </c>
      <c r="F194" s="6">
        <f>IF(ISNUMBER(B194),B194-'BG det.'!$L$5,NA())</f>
        <v>682430.75</v>
      </c>
      <c r="G194">
        <f>IF(ISNUMBER(C194),C194-'BG det.'!$M$5,NA())</f>
        <v>131119.9</v>
      </c>
      <c r="H194">
        <f>IF(ISNUMBER(D194),D194-'BG det.'!$N$5,NA())</f>
        <v>2520.8000000000011</v>
      </c>
      <c r="J194" t="b">
        <f t="shared" si="10"/>
        <v>0</v>
      </c>
      <c r="K194" t="e">
        <f t="shared" ref="K194:K257" si="13">IF($J194=TRUE,F194,NA())</f>
        <v>#N/A</v>
      </c>
      <c r="L194" t="e">
        <f t="shared" si="11"/>
        <v>#N/A</v>
      </c>
      <c r="M194" t="e">
        <f t="shared" si="12"/>
        <v>#N/A</v>
      </c>
    </row>
    <row r="195" spans="1:13" x14ac:dyDescent="0.25">
      <c r="A195" s="15">
        <v>194</v>
      </c>
      <c r="B195" s="15">
        <v>245764</v>
      </c>
      <c r="C195" s="15">
        <v>55314</v>
      </c>
      <c r="D195" s="15">
        <v>4082</v>
      </c>
      <c r="F195" s="6">
        <f>IF(ISNUMBER(B195),B195-'BG det.'!$L$5,NA())</f>
        <v>238448.75</v>
      </c>
      <c r="G195">
        <f>IF(ISNUMBER(C195),C195-'BG det.'!$M$5,NA())</f>
        <v>43567.9</v>
      </c>
      <c r="H195">
        <f>IF(ISNUMBER(D195),D195-'BG det.'!$N$5,NA())</f>
        <v>-738.29999999999927</v>
      </c>
      <c r="J195" t="b">
        <f t="shared" ref="J195:J258" si="14">IF(ISNUMBER(B195),IF(AND(F195&gt;$Q$2,F195&lt;$R$2,G195&gt;$Q$3,G195&lt;$R$3,H195&gt;$Q$4,H195&lt;$R$4),TRUE,FALSE),FALSE)</f>
        <v>0</v>
      </c>
      <c r="K195" t="e">
        <f t="shared" si="13"/>
        <v>#N/A</v>
      </c>
      <c r="L195" t="e">
        <f t="shared" ref="L195:L258" si="15">IF($J195=TRUE,G195,NA())</f>
        <v>#N/A</v>
      </c>
      <c r="M195" t="e">
        <f t="shared" ref="M195:M258" si="16">IF($J195=TRUE,H195,NA())</f>
        <v>#N/A</v>
      </c>
    </row>
    <row r="196" spans="1:13" x14ac:dyDescent="0.25">
      <c r="A196" s="15">
        <v>195</v>
      </c>
      <c r="B196" s="15">
        <v>167380</v>
      </c>
      <c r="C196" s="15">
        <v>38066.300000000003</v>
      </c>
      <c r="D196" s="15">
        <v>3487.7</v>
      </c>
      <c r="F196" s="6">
        <f>IF(ISNUMBER(B196),B196-'BG det.'!$L$5,NA())</f>
        <v>160064.75</v>
      </c>
      <c r="G196">
        <f>IF(ISNUMBER(C196),C196-'BG det.'!$M$5,NA())</f>
        <v>26320.200000000004</v>
      </c>
      <c r="H196">
        <f>IF(ISNUMBER(D196),D196-'BG det.'!$N$5,NA())</f>
        <v>-1332.5999999999995</v>
      </c>
      <c r="J196" t="b">
        <f t="shared" si="14"/>
        <v>0</v>
      </c>
      <c r="K196" t="e">
        <f t="shared" si="13"/>
        <v>#N/A</v>
      </c>
      <c r="L196" t="e">
        <f t="shared" si="15"/>
        <v>#N/A</v>
      </c>
      <c r="M196" t="e">
        <f t="shared" si="16"/>
        <v>#N/A</v>
      </c>
    </row>
    <row r="197" spans="1:13" x14ac:dyDescent="0.25">
      <c r="A197" s="15">
        <v>196</v>
      </c>
      <c r="B197" s="16">
        <v>6389420</v>
      </c>
      <c r="C197" s="16">
        <v>1208190</v>
      </c>
      <c r="D197" s="15">
        <v>6291.5</v>
      </c>
      <c r="F197" s="6">
        <f>IF(ISNUMBER(B197),B197-'BG det.'!$L$5,NA())</f>
        <v>6382104.75</v>
      </c>
      <c r="G197">
        <f>IF(ISNUMBER(C197),C197-'BG det.'!$M$5,NA())</f>
        <v>1196443.8999999999</v>
      </c>
      <c r="H197">
        <f>IF(ISNUMBER(D197),D197-'BG det.'!$N$5,NA())</f>
        <v>1471.2000000000007</v>
      </c>
      <c r="J197" t="b">
        <f t="shared" si="14"/>
        <v>1</v>
      </c>
      <c r="K197">
        <f t="shared" si="13"/>
        <v>6382104.75</v>
      </c>
      <c r="L197">
        <f t="shared" si="15"/>
        <v>1196443.8999999999</v>
      </c>
      <c r="M197">
        <f t="shared" si="16"/>
        <v>1471.2000000000007</v>
      </c>
    </row>
    <row r="198" spans="1:13" x14ac:dyDescent="0.25">
      <c r="A198" s="15">
        <v>197</v>
      </c>
      <c r="B198" s="15">
        <v>969506</v>
      </c>
      <c r="C198" s="15">
        <v>195978</v>
      </c>
      <c r="D198" s="15">
        <v>4718.7</v>
      </c>
      <c r="F198" s="6">
        <f>IF(ISNUMBER(B198),B198-'BG det.'!$L$5,NA())</f>
        <v>962190.75</v>
      </c>
      <c r="G198">
        <f>IF(ISNUMBER(C198),C198-'BG det.'!$M$5,NA())</f>
        <v>184231.9</v>
      </c>
      <c r="H198">
        <f>IF(ISNUMBER(D198),D198-'BG det.'!$N$5,NA())</f>
        <v>-101.59999999999945</v>
      </c>
      <c r="J198" t="b">
        <f t="shared" si="14"/>
        <v>0</v>
      </c>
      <c r="K198" t="e">
        <f t="shared" si="13"/>
        <v>#N/A</v>
      </c>
      <c r="L198" t="e">
        <f t="shared" si="15"/>
        <v>#N/A</v>
      </c>
      <c r="M198" t="e">
        <f t="shared" si="16"/>
        <v>#N/A</v>
      </c>
    </row>
    <row r="199" spans="1:13" x14ac:dyDescent="0.25">
      <c r="A199" s="15">
        <v>198</v>
      </c>
      <c r="B199" s="16">
        <v>5462050</v>
      </c>
      <c r="C199" s="16">
        <v>1047210</v>
      </c>
      <c r="D199" s="15">
        <v>8855</v>
      </c>
      <c r="F199" s="6">
        <f>IF(ISNUMBER(B199),B199-'BG det.'!$L$5,NA())</f>
        <v>5454734.75</v>
      </c>
      <c r="G199">
        <f>IF(ISNUMBER(C199),C199-'BG det.'!$M$5,NA())</f>
        <v>1035463.9</v>
      </c>
      <c r="H199">
        <f>IF(ISNUMBER(D199),D199-'BG det.'!$N$5,NA())</f>
        <v>4034.7000000000007</v>
      </c>
      <c r="J199" t="b">
        <f t="shared" si="14"/>
        <v>1</v>
      </c>
      <c r="K199">
        <f t="shared" si="13"/>
        <v>5454734.75</v>
      </c>
      <c r="L199">
        <f t="shared" si="15"/>
        <v>1035463.9</v>
      </c>
      <c r="M199">
        <f t="shared" si="16"/>
        <v>4034.7000000000007</v>
      </c>
    </row>
    <row r="200" spans="1:13" x14ac:dyDescent="0.25">
      <c r="A200" s="15">
        <v>199</v>
      </c>
      <c r="B200" s="16">
        <v>4983470</v>
      </c>
      <c r="C200" s="15">
        <v>960664</v>
      </c>
      <c r="D200" s="15">
        <v>8542.4</v>
      </c>
      <c r="F200" s="6">
        <f>IF(ISNUMBER(B200),B200-'BG det.'!$L$5,NA())</f>
        <v>4976154.75</v>
      </c>
      <c r="G200">
        <f>IF(ISNUMBER(C200),C200-'BG det.'!$M$5,NA())</f>
        <v>948917.9</v>
      </c>
      <c r="H200">
        <f>IF(ISNUMBER(D200),D200-'BG det.'!$N$5,NA())</f>
        <v>3722.1000000000004</v>
      </c>
      <c r="J200" t="b">
        <f t="shared" si="14"/>
        <v>1</v>
      </c>
      <c r="K200">
        <f t="shared" si="13"/>
        <v>4976154.75</v>
      </c>
      <c r="L200">
        <f t="shared" si="15"/>
        <v>948917.9</v>
      </c>
      <c r="M200">
        <f t="shared" si="16"/>
        <v>3722.1000000000004</v>
      </c>
    </row>
    <row r="201" spans="1:13" x14ac:dyDescent="0.25">
      <c r="A201" s="15">
        <v>200</v>
      </c>
      <c r="B201" s="15">
        <v>880806</v>
      </c>
      <c r="C201" s="15">
        <v>177595</v>
      </c>
      <c r="D201" s="15">
        <v>3999.5</v>
      </c>
      <c r="F201" s="6">
        <f>IF(ISNUMBER(B201),B201-'BG det.'!$L$5,NA())</f>
        <v>873490.75</v>
      </c>
      <c r="G201">
        <f>IF(ISNUMBER(C201),C201-'BG det.'!$M$5,NA())</f>
        <v>165848.9</v>
      </c>
      <c r="H201">
        <f>IF(ISNUMBER(D201),D201-'BG det.'!$N$5,NA())</f>
        <v>-820.79999999999927</v>
      </c>
      <c r="J201" t="b">
        <f t="shared" si="14"/>
        <v>0</v>
      </c>
      <c r="K201" t="e">
        <f t="shared" si="13"/>
        <v>#N/A</v>
      </c>
      <c r="L201" t="e">
        <f t="shared" si="15"/>
        <v>#N/A</v>
      </c>
      <c r="M201" t="e">
        <f t="shared" si="16"/>
        <v>#N/A</v>
      </c>
    </row>
    <row r="202" spans="1:13" x14ac:dyDescent="0.25">
      <c r="A202" s="15">
        <v>201</v>
      </c>
      <c r="B202" s="16">
        <v>1244990</v>
      </c>
      <c r="C202" s="15">
        <v>254613</v>
      </c>
      <c r="D202" s="15">
        <v>8601</v>
      </c>
      <c r="F202" s="6">
        <f>IF(ISNUMBER(B202),B202-'BG det.'!$L$5,NA())</f>
        <v>1237674.75</v>
      </c>
      <c r="G202">
        <f>IF(ISNUMBER(C202),C202-'BG det.'!$M$5,NA())</f>
        <v>242866.9</v>
      </c>
      <c r="H202">
        <f>IF(ISNUMBER(D202),D202-'BG det.'!$N$5,NA())</f>
        <v>3780.7000000000007</v>
      </c>
      <c r="J202" t="b">
        <f t="shared" si="14"/>
        <v>1</v>
      </c>
      <c r="K202">
        <f t="shared" si="13"/>
        <v>1237674.75</v>
      </c>
      <c r="L202">
        <f t="shared" si="15"/>
        <v>242866.9</v>
      </c>
      <c r="M202">
        <f t="shared" si="16"/>
        <v>3780.7000000000007</v>
      </c>
    </row>
    <row r="203" spans="1:13" x14ac:dyDescent="0.25">
      <c r="A203" s="15">
        <v>202</v>
      </c>
      <c r="B203" s="16">
        <v>4541550</v>
      </c>
      <c r="C203" s="15">
        <v>883455</v>
      </c>
      <c r="D203" s="15">
        <v>11691</v>
      </c>
      <c r="F203" s="6">
        <f>IF(ISNUMBER(B203),B203-'BG det.'!$L$5,NA())</f>
        <v>4534234.75</v>
      </c>
      <c r="G203">
        <f>IF(ISNUMBER(C203),C203-'BG det.'!$M$5,NA())</f>
        <v>871708.9</v>
      </c>
      <c r="H203">
        <f>IF(ISNUMBER(D203),D203-'BG det.'!$N$5,NA())</f>
        <v>6870.7000000000007</v>
      </c>
      <c r="J203" t="b">
        <f t="shared" si="14"/>
        <v>1</v>
      </c>
      <c r="K203">
        <f t="shared" si="13"/>
        <v>4534234.75</v>
      </c>
      <c r="L203">
        <f t="shared" si="15"/>
        <v>871708.9</v>
      </c>
      <c r="M203">
        <f t="shared" si="16"/>
        <v>6870.7000000000007</v>
      </c>
    </row>
    <row r="204" spans="1:13" x14ac:dyDescent="0.25">
      <c r="A204" s="15">
        <v>203</v>
      </c>
      <c r="B204" s="15">
        <v>230714</v>
      </c>
      <c r="C204" s="15">
        <v>61590</v>
      </c>
      <c r="D204" s="15">
        <v>7929</v>
      </c>
      <c r="F204" s="6">
        <f>IF(ISNUMBER(B204),B204-'BG det.'!$L$5,NA())</f>
        <v>223398.75</v>
      </c>
      <c r="G204">
        <f>IF(ISNUMBER(C204),C204-'BG det.'!$M$5,NA())</f>
        <v>49843.9</v>
      </c>
      <c r="H204">
        <f>IF(ISNUMBER(D204),D204-'BG det.'!$N$5,NA())</f>
        <v>3108.7000000000007</v>
      </c>
      <c r="J204" t="b">
        <f t="shared" si="14"/>
        <v>0</v>
      </c>
      <c r="K204" t="e">
        <f t="shared" si="13"/>
        <v>#N/A</v>
      </c>
      <c r="L204" t="e">
        <f t="shared" si="15"/>
        <v>#N/A</v>
      </c>
      <c r="M204" t="e">
        <f t="shared" si="16"/>
        <v>#N/A</v>
      </c>
    </row>
    <row r="205" spans="1:13" x14ac:dyDescent="0.25">
      <c r="A205" s="15">
        <v>204</v>
      </c>
      <c r="B205" s="16">
        <v>3404010</v>
      </c>
      <c r="C205" s="15">
        <v>658622</v>
      </c>
      <c r="D205" s="15">
        <v>7449.8</v>
      </c>
      <c r="F205" s="6">
        <f>IF(ISNUMBER(B205),B205-'BG det.'!$L$5,NA())</f>
        <v>3396694.75</v>
      </c>
      <c r="G205">
        <f>IF(ISNUMBER(C205),C205-'BG det.'!$M$5,NA())</f>
        <v>646875.9</v>
      </c>
      <c r="H205">
        <f>IF(ISNUMBER(D205),D205-'BG det.'!$N$5,NA())</f>
        <v>2629.5000000000009</v>
      </c>
      <c r="J205" t="b">
        <f t="shared" si="14"/>
        <v>1</v>
      </c>
      <c r="K205">
        <f t="shared" si="13"/>
        <v>3396694.75</v>
      </c>
      <c r="L205">
        <f t="shared" si="15"/>
        <v>646875.9</v>
      </c>
      <c r="M205">
        <f t="shared" si="16"/>
        <v>2629.5000000000009</v>
      </c>
    </row>
    <row r="206" spans="1:13" x14ac:dyDescent="0.25">
      <c r="A206" s="15">
        <v>205</v>
      </c>
      <c r="B206" s="16">
        <v>6956670</v>
      </c>
      <c r="C206" s="16">
        <v>1329160</v>
      </c>
      <c r="D206" s="15">
        <v>5233.5</v>
      </c>
      <c r="F206" s="6">
        <f>IF(ISNUMBER(B206),B206-'BG det.'!$L$5,NA())</f>
        <v>6949354.75</v>
      </c>
      <c r="G206">
        <f>IF(ISNUMBER(C206),C206-'BG det.'!$M$5,NA())</f>
        <v>1317413.8999999999</v>
      </c>
      <c r="H206">
        <f>IF(ISNUMBER(D206),D206-'BG det.'!$N$5,NA())</f>
        <v>413.20000000000073</v>
      </c>
      <c r="J206" t="b">
        <f t="shared" si="14"/>
        <v>1</v>
      </c>
      <c r="K206">
        <f t="shared" si="13"/>
        <v>6949354.75</v>
      </c>
      <c r="L206">
        <f t="shared" si="15"/>
        <v>1317413.8999999999</v>
      </c>
      <c r="M206">
        <f t="shared" si="16"/>
        <v>413.20000000000073</v>
      </c>
    </row>
    <row r="207" spans="1:13" x14ac:dyDescent="0.25">
      <c r="A207" s="15">
        <v>206</v>
      </c>
      <c r="B207" s="15">
        <v>138989</v>
      </c>
      <c r="C207" s="15">
        <v>34545.5</v>
      </c>
      <c r="D207" s="15">
        <v>3903.6</v>
      </c>
      <c r="F207" s="6">
        <f>IF(ISNUMBER(B207),B207-'BG det.'!$L$5,NA())</f>
        <v>131673.75</v>
      </c>
      <c r="G207">
        <f>IF(ISNUMBER(C207),C207-'BG det.'!$M$5,NA())</f>
        <v>22799.4</v>
      </c>
      <c r="H207">
        <f>IF(ISNUMBER(D207),D207-'BG det.'!$N$5,NA())</f>
        <v>-916.69999999999936</v>
      </c>
      <c r="J207" t="b">
        <f t="shared" si="14"/>
        <v>0</v>
      </c>
      <c r="K207" t="e">
        <f t="shared" si="13"/>
        <v>#N/A</v>
      </c>
      <c r="L207" t="e">
        <f t="shared" si="15"/>
        <v>#N/A</v>
      </c>
      <c r="M207" t="e">
        <f t="shared" si="16"/>
        <v>#N/A</v>
      </c>
    </row>
    <row r="208" spans="1:13" x14ac:dyDescent="0.25">
      <c r="A208" s="15">
        <v>207</v>
      </c>
      <c r="B208" s="15">
        <v>305058</v>
      </c>
      <c r="C208" s="15">
        <v>75102</v>
      </c>
      <c r="D208" s="15">
        <v>8641.5</v>
      </c>
      <c r="F208" s="6">
        <f>IF(ISNUMBER(B208),B208-'BG det.'!$L$5,NA())</f>
        <v>297742.75</v>
      </c>
      <c r="G208">
        <f>IF(ISNUMBER(C208),C208-'BG det.'!$M$5,NA())</f>
        <v>63355.9</v>
      </c>
      <c r="H208">
        <f>IF(ISNUMBER(D208),D208-'BG det.'!$N$5,NA())</f>
        <v>3821.2000000000007</v>
      </c>
      <c r="J208" t="b">
        <f t="shared" si="14"/>
        <v>0</v>
      </c>
      <c r="K208" t="e">
        <f t="shared" si="13"/>
        <v>#N/A</v>
      </c>
      <c r="L208" t="e">
        <f t="shared" si="15"/>
        <v>#N/A</v>
      </c>
      <c r="M208" t="e">
        <f t="shared" si="16"/>
        <v>#N/A</v>
      </c>
    </row>
    <row r="209" spans="1:13" x14ac:dyDescent="0.25">
      <c r="A209" s="15">
        <v>208</v>
      </c>
      <c r="B209" s="16">
        <v>1267180</v>
      </c>
      <c r="C209" s="15">
        <v>247945</v>
      </c>
      <c r="D209" s="15">
        <v>3369.3</v>
      </c>
      <c r="F209" s="6">
        <f>IF(ISNUMBER(B209),B209-'BG det.'!$L$5,NA())</f>
        <v>1259864.75</v>
      </c>
      <c r="G209">
        <f>IF(ISNUMBER(C209),C209-'BG det.'!$M$5,NA())</f>
        <v>236198.9</v>
      </c>
      <c r="H209">
        <f>IF(ISNUMBER(D209),D209-'BG det.'!$N$5,NA())</f>
        <v>-1450.9999999999991</v>
      </c>
      <c r="J209" t="b">
        <f t="shared" si="14"/>
        <v>0</v>
      </c>
      <c r="K209" t="e">
        <f t="shared" si="13"/>
        <v>#N/A</v>
      </c>
      <c r="L209" t="e">
        <f t="shared" si="15"/>
        <v>#N/A</v>
      </c>
      <c r="M209" t="e">
        <f t="shared" si="16"/>
        <v>#N/A</v>
      </c>
    </row>
    <row r="210" spans="1:13" x14ac:dyDescent="0.25">
      <c r="A210" s="15">
        <v>209</v>
      </c>
      <c r="B210" s="15">
        <v>39201.9</v>
      </c>
      <c r="C210" s="15">
        <v>22389.3</v>
      </c>
      <c r="D210" s="15">
        <v>6540.2</v>
      </c>
      <c r="F210" s="6">
        <f>IF(ISNUMBER(B210),B210-'BG det.'!$L$5,NA())</f>
        <v>31886.65</v>
      </c>
      <c r="G210">
        <f>IF(ISNUMBER(C210),C210-'BG det.'!$M$5,NA())</f>
        <v>10643.199999999999</v>
      </c>
      <c r="H210">
        <f>IF(ISNUMBER(D210),D210-'BG det.'!$N$5,NA())</f>
        <v>1719.9000000000005</v>
      </c>
      <c r="J210" t="b">
        <f t="shared" si="14"/>
        <v>0</v>
      </c>
      <c r="K210" t="e">
        <f t="shared" si="13"/>
        <v>#N/A</v>
      </c>
      <c r="L210" t="e">
        <f t="shared" si="15"/>
        <v>#N/A</v>
      </c>
      <c r="M210" t="e">
        <f t="shared" si="16"/>
        <v>#N/A</v>
      </c>
    </row>
    <row r="211" spans="1:13" x14ac:dyDescent="0.25">
      <c r="A211" s="15">
        <v>210</v>
      </c>
      <c r="B211" s="15">
        <v>463842</v>
      </c>
      <c r="C211" s="15">
        <v>101038</v>
      </c>
      <c r="D211" s="15">
        <v>6183.5</v>
      </c>
      <c r="F211" s="6">
        <f>IF(ISNUMBER(B211),B211-'BG det.'!$L$5,NA())</f>
        <v>456526.75</v>
      </c>
      <c r="G211">
        <f>IF(ISNUMBER(C211),C211-'BG det.'!$M$5,NA())</f>
        <v>89291.9</v>
      </c>
      <c r="H211">
        <f>IF(ISNUMBER(D211),D211-'BG det.'!$N$5,NA())</f>
        <v>1363.2000000000007</v>
      </c>
      <c r="J211" t="b">
        <f t="shared" si="14"/>
        <v>0</v>
      </c>
      <c r="K211" t="e">
        <f t="shared" si="13"/>
        <v>#N/A</v>
      </c>
      <c r="L211" t="e">
        <f t="shared" si="15"/>
        <v>#N/A</v>
      </c>
      <c r="M211" t="e">
        <f t="shared" si="16"/>
        <v>#N/A</v>
      </c>
    </row>
    <row r="212" spans="1:13" x14ac:dyDescent="0.25">
      <c r="A212" s="15">
        <v>211</v>
      </c>
      <c r="B212" s="16">
        <v>5399480</v>
      </c>
      <c r="C212" s="16">
        <v>1038990</v>
      </c>
      <c r="D212" s="15">
        <v>6205.1</v>
      </c>
      <c r="F212" s="6">
        <f>IF(ISNUMBER(B212),B212-'BG det.'!$L$5,NA())</f>
        <v>5392164.75</v>
      </c>
      <c r="G212">
        <f>IF(ISNUMBER(C212),C212-'BG det.'!$M$5,NA())</f>
        <v>1027243.9</v>
      </c>
      <c r="H212">
        <f>IF(ISNUMBER(D212),D212-'BG det.'!$N$5,NA())</f>
        <v>1384.8000000000011</v>
      </c>
      <c r="J212" t="b">
        <f t="shared" si="14"/>
        <v>1</v>
      </c>
      <c r="K212">
        <f t="shared" si="13"/>
        <v>5392164.75</v>
      </c>
      <c r="L212">
        <f t="shared" si="15"/>
        <v>1027243.9</v>
      </c>
      <c r="M212">
        <f t="shared" si="16"/>
        <v>1384.8000000000011</v>
      </c>
    </row>
    <row r="213" spans="1:13" x14ac:dyDescent="0.25">
      <c r="A213" s="15">
        <v>212</v>
      </c>
      <c r="B213" s="16">
        <v>108860</v>
      </c>
      <c r="C213" s="15">
        <v>35586.5</v>
      </c>
      <c r="D213" s="15">
        <v>6498</v>
      </c>
      <c r="F213" s="6">
        <f>IF(ISNUMBER(B213),B213-'BG det.'!$L$5,NA())</f>
        <v>101544.75</v>
      </c>
      <c r="G213">
        <f>IF(ISNUMBER(C213),C213-'BG det.'!$M$5,NA())</f>
        <v>23840.400000000001</v>
      </c>
      <c r="H213">
        <f>IF(ISNUMBER(D213),D213-'BG det.'!$N$5,NA())</f>
        <v>1677.7000000000007</v>
      </c>
      <c r="J213" t="b">
        <f t="shared" si="14"/>
        <v>0</v>
      </c>
      <c r="K213" t="e">
        <f t="shared" si="13"/>
        <v>#N/A</v>
      </c>
      <c r="L213" t="e">
        <f t="shared" si="15"/>
        <v>#N/A</v>
      </c>
      <c r="M213" t="e">
        <f t="shared" si="16"/>
        <v>#N/A</v>
      </c>
    </row>
    <row r="214" spans="1:13" x14ac:dyDescent="0.25">
      <c r="A214" s="15">
        <v>213</v>
      </c>
      <c r="B214" s="16">
        <v>1304190</v>
      </c>
      <c r="C214" s="15">
        <v>259191</v>
      </c>
      <c r="D214" s="15">
        <v>4122.3999999999996</v>
      </c>
      <c r="F214" s="6">
        <f>IF(ISNUMBER(B214),B214-'BG det.'!$L$5,NA())</f>
        <v>1296874.75</v>
      </c>
      <c r="G214">
        <f>IF(ISNUMBER(C214),C214-'BG det.'!$M$5,NA())</f>
        <v>247444.9</v>
      </c>
      <c r="H214">
        <f>IF(ISNUMBER(D214),D214-'BG det.'!$N$5,NA())</f>
        <v>-697.89999999999964</v>
      </c>
      <c r="J214" t="b">
        <f t="shared" si="14"/>
        <v>0</v>
      </c>
      <c r="K214" t="e">
        <f t="shared" si="13"/>
        <v>#N/A</v>
      </c>
      <c r="L214" t="e">
        <f t="shared" si="15"/>
        <v>#N/A</v>
      </c>
      <c r="M214" t="e">
        <f t="shared" si="16"/>
        <v>#N/A</v>
      </c>
    </row>
    <row r="215" spans="1:13" x14ac:dyDescent="0.25">
      <c r="A215" s="15">
        <v>214</v>
      </c>
      <c r="B215" s="16">
        <v>1025940</v>
      </c>
      <c r="C215" s="15">
        <v>204342</v>
      </c>
      <c r="D215" s="15">
        <v>5828.3</v>
      </c>
      <c r="F215" s="6">
        <f>IF(ISNUMBER(B215),B215-'BG det.'!$L$5,NA())</f>
        <v>1018624.75</v>
      </c>
      <c r="G215">
        <f>IF(ISNUMBER(C215),C215-'BG det.'!$M$5,NA())</f>
        <v>192595.9</v>
      </c>
      <c r="H215">
        <f>IF(ISNUMBER(D215),D215-'BG det.'!$N$5,NA())</f>
        <v>1008.0000000000009</v>
      </c>
      <c r="J215" t="b">
        <f t="shared" si="14"/>
        <v>1</v>
      </c>
      <c r="K215">
        <f t="shared" si="13"/>
        <v>1018624.75</v>
      </c>
      <c r="L215">
        <f t="shared" si="15"/>
        <v>192595.9</v>
      </c>
      <c r="M215">
        <f t="shared" si="16"/>
        <v>1008.0000000000009</v>
      </c>
    </row>
    <row r="216" spans="1:13" x14ac:dyDescent="0.25">
      <c r="A216" s="15">
        <v>215</v>
      </c>
      <c r="B216" s="16">
        <v>2680730</v>
      </c>
      <c r="C216" s="15">
        <v>509698</v>
      </c>
      <c r="D216" s="15">
        <v>3700.6</v>
      </c>
      <c r="F216" s="6">
        <f>IF(ISNUMBER(B216),B216-'BG det.'!$L$5,NA())</f>
        <v>2673414.75</v>
      </c>
      <c r="G216">
        <f>IF(ISNUMBER(C216),C216-'BG det.'!$M$5,NA())</f>
        <v>497951.9</v>
      </c>
      <c r="H216">
        <f>IF(ISNUMBER(D216),D216-'BG det.'!$N$5,NA())</f>
        <v>-1119.6999999999994</v>
      </c>
      <c r="J216" t="b">
        <f t="shared" si="14"/>
        <v>0</v>
      </c>
      <c r="K216" t="e">
        <f t="shared" si="13"/>
        <v>#N/A</v>
      </c>
      <c r="L216" t="e">
        <f t="shared" si="15"/>
        <v>#N/A</v>
      </c>
      <c r="M216" t="e">
        <f t="shared" si="16"/>
        <v>#N/A</v>
      </c>
    </row>
    <row r="217" spans="1:13" x14ac:dyDescent="0.25">
      <c r="A217" s="15">
        <v>216</v>
      </c>
      <c r="B217" s="16">
        <v>6960590</v>
      </c>
      <c r="C217" s="16">
        <v>1321110</v>
      </c>
      <c r="D217" s="15">
        <v>6192.5</v>
      </c>
      <c r="F217" s="6">
        <f>IF(ISNUMBER(B217),B217-'BG det.'!$L$5,NA())</f>
        <v>6953274.75</v>
      </c>
      <c r="G217">
        <f>IF(ISNUMBER(C217),C217-'BG det.'!$M$5,NA())</f>
        <v>1309363.8999999999</v>
      </c>
      <c r="H217">
        <f>IF(ISNUMBER(D217),D217-'BG det.'!$N$5,NA())</f>
        <v>1372.2000000000007</v>
      </c>
      <c r="J217" t="b">
        <f t="shared" si="14"/>
        <v>1</v>
      </c>
      <c r="K217">
        <f t="shared" si="13"/>
        <v>6953274.75</v>
      </c>
      <c r="L217">
        <f t="shared" si="15"/>
        <v>1309363.8999999999</v>
      </c>
      <c r="M217">
        <f t="shared" si="16"/>
        <v>1372.2000000000007</v>
      </c>
    </row>
    <row r="218" spans="1:13" x14ac:dyDescent="0.25">
      <c r="A218" s="15">
        <v>217</v>
      </c>
      <c r="B218" s="16">
        <v>4884740</v>
      </c>
      <c r="C218" s="15">
        <v>944531</v>
      </c>
      <c r="D218" s="15">
        <v>8064.7</v>
      </c>
      <c r="F218" s="6">
        <f>IF(ISNUMBER(B218),B218-'BG det.'!$L$5,NA())</f>
        <v>4877424.75</v>
      </c>
      <c r="G218">
        <f>IF(ISNUMBER(C218),C218-'BG det.'!$M$5,NA())</f>
        <v>932784.9</v>
      </c>
      <c r="H218">
        <f>IF(ISNUMBER(D218),D218-'BG det.'!$N$5,NA())</f>
        <v>3244.4000000000005</v>
      </c>
      <c r="J218" t="b">
        <f t="shared" si="14"/>
        <v>1</v>
      </c>
      <c r="K218">
        <f t="shared" si="13"/>
        <v>4877424.75</v>
      </c>
      <c r="L218">
        <f t="shared" si="15"/>
        <v>932784.9</v>
      </c>
      <c r="M218">
        <f t="shared" si="16"/>
        <v>3244.4000000000005</v>
      </c>
    </row>
    <row r="219" spans="1:13" x14ac:dyDescent="0.25">
      <c r="A219" s="15">
        <v>218</v>
      </c>
      <c r="B219" s="16">
        <v>173763</v>
      </c>
      <c r="C219" s="15">
        <v>40423.699999999997</v>
      </c>
      <c r="D219" s="15">
        <v>2909.4</v>
      </c>
      <c r="F219" s="6">
        <f>IF(ISNUMBER(B219),B219-'BG det.'!$L$5,NA())</f>
        <v>166447.75</v>
      </c>
      <c r="G219">
        <f>IF(ISNUMBER(C219),C219-'BG det.'!$M$5,NA())</f>
        <v>28677.599999999999</v>
      </c>
      <c r="H219">
        <f>IF(ISNUMBER(D219),D219-'BG det.'!$N$5,NA())</f>
        <v>-1910.8999999999992</v>
      </c>
      <c r="J219" t="b">
        <f t="shared" si="14"/>
        <v>0</v>
      </c>
      <c r="K219" t="e">
        <f t="shared" si="13"/>
        <v>#N/A</v>
      </c>
      <c r="L219" t="e">
        <f t="shared" si="15"/>
        <v>#N/A</v>
      </c>
      <c r="M219" t="e">
        <f t="shared" si="16"/>
        <v>#N/A</v>
      </c>
    </row>
    <row r="220" spans="1:13" x14ac:dyDescent="0.25">
      <c r="A220" s="15">
        <v>219</v>
      </c>
      <c r="B220" s="16">
        <v>38721.300000000003</v>
      </c>
      <c r="C220" s="15">
        <v>22371</v>
      </c>
      <c r="D220" s="15">
        <v>6889.9</v>
      </c>
      <c r="F220" s="6">
        <f>IF(ISNUMBER(B220),B220-'BG det.'!$L$5,NA())</f>
        <v>31406.050000000003</v>
      </c>
      <c r="G220">
        <f>IF(ISNUMBER(C220),C220-'BG det.'!$M$5,NA())</f>
        <v>10624.9</v>
      </c>
      <c r="H220">
        <f>IF(ISNUMBER(D220),D220-'BG det.'!$N$5,NA())</f>
        <v>2069.6000000000004</v>
      </c>
      <c r="J220" t="b">
        <f t="shared" si="14"/>
        <v>0</v>
      </c>
      <c r="K220" t="e">
        <f t="shared" si="13"/>
        <v>#N/A</v>
      </c>
      <c r="L220" t="e">
        <f t="shared" si="15"/>
        <v>#N/A</v>
      </c>
      <c r="M220" t="e">
        <f t="shared" si="16"/>
        <v>#N/A</v>
      </c>
    </row>
    <row r="221" spans="1:13" x14ac:dyDescent="0.25">
      <c r="A221" s="15">
        <v>220</v>
      </c>
      <c r="B221" s="15">
        <v>149959</v>
      </c>
      <c r="C221" s="15">
        <v>41563</v>
      </c>
      <c r="D221" s="15">
        <v>6797.8</v>
      </c>
      <c r="F221" s="6">
        <f>IF(ISNUMBER(B221),B221-'BG det.'!$L$5,NA())</f>
        <v>142643.75</v>
      </c>
      <c r="G221">
        <f>IF(ISNUMBER(C221),C221-'BG det.'!$M$5,NA())</f>
        <v>29816.9</v>
      </c>
      <c r="H221">
        <f>IF(ISNUMBER(D221),D221-'BG det.'!$N$5,NA())</f>
        <v>1977.5000000000009</v>
      </c>
      <c r="J221" t="b">
        <f t="shared" si="14"/>
        <v>0</v>
      </c>
      <c r="K221" t="e">
        <f t="shared" si="13"/>
        <v>#N/A</v>
      </c>
      <c r="L221" t="e">
        <f t="shared" si="15"/>
        <v>#N/A</v>
      </c>
      <c r="M221" t="e">
        <f t="shared" si="16"/>
        <v>#N/A</v>
      </c>
    </row>
    <row r="222" spans="1:13" x14ac:dyDescent="0.25">
      <c r="A222" s="15">
        <v>221</v>
      </c>
      <c r="B222" s="16">
        <v>139643</v>
      </c>
      <c r="C222" s="15">
        <v>39538.699999999997</v>
      </c>
      <c r="D222" s="15">
        <v>7329.1</v>
      </c>
      <c r="F222" s="6">
        <f>IF(ISNUMBER(B222),B222-'BG det.'!$L$5,NA())</f>
        <v>132327.75</v>
      </c>
      <c r="G222">
        <f>IF(ISNUMBER(C222),C222-'BG det.'!$M$5,NA())</f>
        <v>27792.6</v>
      </c>
      <c r="H222">
        <f>IF(ISNUMBER(D222),D222-'BG det.'!$N$5,NA())</f>
        <v>2508.8000000000011</v>
      </c>
      <c r="J222" t="b">
        <f t="shared" si="14"/>
        <v>0</v>
      </c>
      <c r="K222" t="e">
        <f t="shared" si="13"/>
        <v>#N/A</v>
      </c>
      <c r="L222" t="e">
        <f t="shared" si="15"/>
        <v>#N/A</v>
      </c>
      <c r="M222" t="e">
        <f t="shared" si="16"/>
        <v>#N/A</v>
      </c>
    </row>
    <row r="223" spans="1:13" x14ac:dyDescent="0.25">
      <c r="A223" s="15">
        <v>222</v>
      </c>
      <c r="B223" s="16">
        <v>107768</v>
      </c>
      <c r="C223" s="15">
        <v>35492.9</v>
      </c>
      <c r="D223" s="15">
        <v>8109.7</v>
      </c>
      <c r="F223" s="6">
        <f>IF(ISNUMBER(B223),B223-'BG det.'!$L$5,NA())</f>
        <v>100452.75</v>
      </c>
      <c r="G223">
        <f>IF(ISNUMBER(C223),C223-'BG det.'!$M$5,NA())</f>
        <v>23746.800000000003</v>
      </c>
      <c r="H223">
        <f>IF(ISNUMBER(D223),D223-'BG det.'!$N$5,NA())</f>
        <v>3289.4000000000005</v>
      </c>
      <c r="J223" t="b">
        <f t="shared" si="14"/>
        <v>0</v>
      </c>
      <c r="K223" t="e">
        <f t="shared" si="13"/>
        <v>#N/A</v>
      </c>
      <c r="L223" t="e">
        <f t="shared" si="15"/>
        <v>#N/A</v>
      </c>
      <c r="M223" t="e">
        <f t="shared" si="16"/>
        <v>#N/A</v>
      </c>
    </row>
    <row r="224" spans="1:13" x14ac:dyDescent="0.25">
      <c r="A224" s="15">
        <v>223</v>
      </c>
      <c r="B224" s="16">
        <v>4556900</v>
      </c>
      <c r="C224" s="15">
        <v>878254</v>
      </c>
      <c r="D224" s="15">
        <v>7389.9</v>
      </c>
      <c r="F224" s="6">
        <f>IF(ISNUMBER(B224),B224-'BG det.'!$L$5,NA())</f>
        <v>4549584.75</v>
      </c>
      <c r="G224">
        <f>IF(ISNUMBER(C224),C224-'BG det.'!$M$5,NA())</f>
        <v>866507.9</v>
      </c>
      <c r="H224">
        <f>IF(ISNUMBER(D224),D224-'BG det.'!$N$5,NA())</f>
        <v>2569.6000000000004</v>
      </c>
      <c r="J224" t="b">
        <f t="shared" si="14"/>
        <v>1</v>
      </c>
      <c r="K224">
        <f t="shared" si="13"/>
        <v>4549584.75</v>
      </c>
      <c r="L224">
        <f t="shared" si="15"/>
        <v>866507.9</v>
      </c>
      <c r="M224">
        <f t="shared" si="16"/>
        <v>2569.6000000000004</v>
      </c>
    </row>
    <row r="225" spans="1:13" x14ac:dyDescent="0.25">
      <c r="A225" s="15">
        <v>224</v>
      </c>
      <c r="B225" s="16">
        <v>2823870</v>
      </c>
      <c r="C225" s="15">
        <v>553403</v>
      </c>
      <c r="D225" s="15">
        <v>7331.3</v>
      </c>
      <c r="F225" s="6">
        <f>IF(ISNUMBER(B225),B225-'BG det.'!$L$5,NA())</f>
        <v>2816554.75</v>
      </c>
      <c r="G225">
        <f>IF(ISNUMBER(C225),C225-'BG det.'!$M$5,NA())</f>
        <v>541656.9</v>
      </c>
      <c r="H225">
        <f>IF(ISNUMBER(D225),D225-'BG det.'!$N$5,NA())</f>
        <v>2511.0000000000009</v>
      </c>
      <c r="J225" t="b">
        <f t="shared" si="14"/>
        <v>1</v>
      </c>
      <c r="K225">
        <f t="shared" si="13"/>
        <v>2816554.75</v>
      </c>
      <c r="L225">
        <f t="shared" si="15"/>
        <v>541656.9</v>
      </c>
      <c r="M225">
        <f t="shared" si="16"/>
        <v>2511.0000000000009</v>
      </c>
    </row>
    <row r="226" spans="1:13" x14ac:dyDescent="0.25">
      <c r="A226" s="15">
        <v>225</v>
      </c>
      <c r="B226" s="15">
        <v>224395</v>
      </c>
      <c r="C226" s="15">
        <v>58968.5</v>
      </c>
      <c r="D226" s="15">
        <v>7619.5</v>
      </c>
      <c r="F226" s="6">
        <f>IF(ISNUMBER(B226),B226-'BG det.'!$L$5,NA())</f>
        <v>217079.75</v>
      </c>
      <c r="G226">
        <f>IF(ISNUMBER(C226),C226-'BG det.'!$M$5,NA())</f>
        <v>47222.400000000001</v>
      </c>
      <c r="H226">
        <f>IF(ISNUMBER(D226),D226-'BG det.'!$N$5,NA())</f>
        <v>2799.2000000000007</v>
      </c>
      <c r="J226" t="b">
        <f t="shared" si="14"/>
        <v>0</v>
      </c>
      <c r="K226" t="e">
        <f t="shared" si="13"/>
        <v>#N/A</v>
      </c>
      <c r="L226" t="e">
        <f t="shared" si="15"/>
        <v>#N/A</v>
      </c>
      <c r="M226" t="e">
        <f t="shared" si="16"/>
        <v>#N/A</v>
      </c>
    </row>
    <row r="227" spans="1:13" x14ac:dyDescent="0.25">
      <c r="A227" s="15">
        <v>226</v>
      </c>
      <c r="B227" s="16">
        <v>32738.3</v>
      </c>
      <c r="C227" s="15">
        <v>18111.5</v>
      </c>
      <c r="D227" s="15">
        <v>4718</v>
      </c>
      <c r="F227" s="6">
        <f>IF(ISNUMBER(B227),B227-'BG det.'!$L$5,NA())</f>
        <v>25423.05</v>
      </c>
      <c r="G227">
        <f>IF(ISNUMBER(C227),C227-'BG det.'!$M$5,NA())</f>
        <v>6365.4</v>
      </c>
      <c r="H227">
        <f>IF(ISNUMBER(D227),D227-'BG det.'!$N$5,NA())</f>
        <v>-102.29999999999927</v>
      </c>
      <c r="J227" t="b">
        <f t="shared" si="14"/>
        <v>0</v>
      </c>
      <c r="K227" t="e">
        <f t="shared" si="13"/>
        <v>#N/A</v>
      </c>
      <c r="L227" t="e">
        <f t="shared" si="15"/>
        <v>#N/A</v>
      </c>
      <c r="M227" t="e">
        <f t="shared" si="16"/>
        <v>#N/A</v>
      </c>
    </row>
    <row r="228" spans="1:13" x14ac:dyDescent="0.25">
      <c r="A228" s="15">
        <v>227</v>
      </c>
      <c r="B228" s="15">
        <v>759342</v>
      </c>
      <c r="C228" s="15">
        <v>156841</v>
      </c>
      <c r="D228" s="15">
        <v>5910.4</v>
      </c>
      <c r="F228" s="6">
        <f>IF(ISNUMBER(B228),B228-'BG det.'!$L$5,NA())</f>
        <v>752026.75</v>
      </c>
      <c r="G228">
        <f>IF(ISNUMBER(C228),C228-'BG det.'!$M$5,NA())</f>
        <v>145094.9</v>
      </c>
      <c r="H228">
        <f>IF(ISNUMBER(D228),D228-'BG det.'!$N$5,NA())</f>
        <v>1090.1000000000004</v>
      </c>
      <c r="J228" t="b">
        <f t="shared" si="14"/>
        <v>0</v>
      </c>
      <c r="K228" t="e">
        <f t="shared" si="13"/>
        <v>#N/A</v>
      </c>
      <c r="L228" t="e">
        <f t="shared" si="15"/>
        <v>#N/A</v>
      </c>
      <c r="M228" t="e">
        <f t="shared" si="16"/>
        <v>#N/A</v>
      </c>
    </row>
    <row r="229" spans="1:13" x14ac:dyDescent="0.25">
      <c r="A229" s="15">
        <v>228</v>
      </c>
      <c r="B229" s="16">
        <v>3589020</v>
      </c>
      <c r="C229" s="15">
        <v>693114</v>
      </c>
      <c r="D229" s="15">
        <v>6618.9</v>
      </c>
      <c r="F229" s="6">
        <f>IF(ISNUMBER(B229),B229-'BG det.'!$L$5,NA())</f>
        <v>3581704.75</v>
      </c>
      <c r="G229">
        <f>IF(ISNUMBER(C229),C229-'BG det.'!$M$5,NA())</f>
        <v>681367.9</v>
      </c>
      <c r="H229">
        <f>IF(ISNUMBER(D229),D229-'BG det.'!$N$5,NA())</f>
        <v>1798.6000000000004</v>
      </c>
      <c r="J229" t="b">
        <f t="shared" si="14"/>
        <v>1</v>
      </c>
      <c r="K229">
        <f t="shared" si="13"/>
        <v>3581704.75</v>
      </c>
      <c r="L229">
        <f t="shared" si="15"/>
        <v>681367.9</v>
      </c>
      <c r="M229">
        <f t="shared" si="16"/>
        <v>1798.6000000000004</v>
      </c>
    </row>
    <row r="230" spans="1:13" x14ac:dyDescent="0.25">
      <c r="A230" s="15">
        <v>229</v>
      </c>
      <c r="B230" s="16">
        <v>2540700</v>
      </c>
      <c r="C230" s="15">
        <v>487226</v>
      </c>
      <c r="D230" s="15">
        <v>4283.5</v>
      </c>
      <c r="F230" s="6">
        <f>IF(ISNUMBER(B230),B230-'BG det.'!$L$5,NA())</f>
        <v>2533384.75</v>
      </c>
      <c r="G230">
        <f>IF(ISNUMBER(C230),C230-'BG det.'!$M$5,NA())</f>
        <v>475479.9</v>
      </c>
      <c r="H230">
        <f>IF(ISNUMBER(D230),D230-'BG det.'!$N$5,NA())</f>
        <v>-536.79999999999927</v>
      </c>
      <c r="J230" t="b">
        <f t="shared" si="14"/>
        <v>0</v>
      </c>
      <c r="K230" t="e">
        <f t="shared" si="13"/>
        <v>#N/A</v>
      </c>
      <c r="L230" t="e">
        <f t="shared" si="15"/>
        <v>#N/A</v>
      </c>
      <c r="M230" t="e">
        <f t="shared" si="16"/>
        <v>#N/A</v>
      </c>
    </row>
    <row r="231" spans="1:13" x14ac:dyDescent="0.25">
      <c r="A231" s="15">
        <v>230</v>
      </c>
      <c r="B231" s="15">
        <v>165772</v>
      </c>
      <c r="C231" s="15">
        <v>48616.4</v>
      </c>
      <c r="D231" s="15">
        <v>7600.5</v>
      </c>
      <c r="F231" s="6">
        <f>IF(ISNUMBER(B231),B231-'BG det.'!$L$5,NA())</f>
        <v>158456.75</v>
      </c>
      <c r="G231">
        <f>IF(ISNUMBER(C231),C231-'BG det.'!$M$5,NA())</f>
        <v>36870.300000000003</v>
      </c>
      <c r="H231">
        <f>IF(ISNUMBER(D231),D231-'BG det.'!$N$5,NA())</f>
        <v>2780.2000000000007</v>
      </c>
      <c r="J231" t="b">
        <f t="shared" si="14"/>
        <v>0</v>
      </c>
      <c r="K231" t="e">
        <f t="shared" si="13"/>
        <v>#N/A</v>
      </c>
      <c r="L231" t="e">
        <f t="shared" si="15"/>
        <v>#N/A</v>
      </c>
      <c r="M231" t="e">
        <f t="shared" si="16"/>
        <v>#N/A</v>
      </c>
    </row>
    <row r="232" spans="1:13" x14ac:dyDescent="0.25">
      <c r="A232" s="15">
        <v>231</v>
      </c>
      <c r="B232" s="16">
        <v>45129.4</v>
      </c>
      <c r="C232" s="15">
        <v>21256.799999999999</v>
      </c>
      <c r="D232" s="15">
        <v>5976.7</v>
      </c>
      <c r="F232" s="6">
        <f>IF(ISNUMBER(B232),B232-'BG det.'!$L$5,NA())</f>
        <v>37814.15</v>
      </c>
      <c r="G232">
        <f>IF(ISNUMBER(C232),C232-'BG det.'!$M$5,NA())</f>
        <v>9510.6999999999989</v>
      </c>
      <c r="H232">
        <f>IF(ISNUMBER(D232),D232-'BG det.'!$N$5,NA())</f>
        <v>1156.4000000000005</v>
      </c>
      <c r="J232" t="b">
        <f t="shared" si="14"/>
        <v>0</v>
      </c>
      <c r="K232" t="e">
        <f t="shared" si="13"/>
        <v>#N/A</v>
      </c>
      <c r="L232" t="e">
        <f t="shared" si="15"/>
        <v>#N/A</v>
      </c>
      <c r="M232" t="e">
        <f t="shared" si="16"/>
        <v>#N/A</v>
      </c>
    </row>
    <row r="233" spans="1:13" x14ac:dyDescent="0.25">
      <c r="A233" s="15">
        <v>232</v>
      </c>
      <c r="B233" s="16">
        <v>773176</v>
      </c>
      <c r="C233" s="15">
        <v>155099</v>
      </c>
      <c r="D233" s="15">
        <v>2645</v>
      </c>
      <c r="F233" s="6">
        <f>IF(ISNUMBER(B233),B233-'BG det.'!$L$5,NA())</f>
        <v>765860.75</v>
      </c>
      <c r="G233">
        <f>IF(ISNUMBER(C233),C233-'BG det.'!$M$5,NA())</f>
        <v>143352.9</v>
      </c>
      <c r="H233">
        <f>IF(ISNUMBER(D233),D233-'BG det.'!$N$5,NA())</f>
        <v>-2175.2999999999993</v>
      </c>
      <c r="J233" t="b">
        <f t="shared" si="14"/>
        <v>0</v>
      </c>
      <c r="K233" t="e">
        <f t="shared" si="13"/>
        <v>#N/A</v>
      </c>
      <c r="L233" t="e">
        <f t="shared" si="15"/>
        <v>#N/A</v>
      </c>
      <c r="M233" t="e">
        <f t="shared" si="16"/>
        <v>#N/A</v>
      </c>
    </row>
    <row r="234" spans="1:13" x14ac:dyDescent="0.25">
      <c r="A234" s="15">
        <v>233</v>
      </c>
      <c r="B234" s="15">
        <v>98971.8</v>
      </c>
      <c r="C234" s="15">
        <v>37789.199999999997</v>
      </c>
      <c r="D234" s="15">
        <v>9347.5</v>
      </c>
      <c r="F234" s="6">
        <f>IF(ISNUMBER(B234),B234-'BG det.'!$L$5,NA())</f>
        <v>91656.55</v>
      </c>
      <c r="G234">
        <f>IF(ISNUMBER(C234),C234-'BG det.'!$M$5,NA())</f>
        <v>26043.1</v>
      </c>
      <c r="H234">
        <f>IF(ISNUMBER(D234),D234-'BG det.'!$N$5,NA())</f>
        <v>4527.2000000000007</v>
      </c>
      <c r="J234" t="b">
        <f t="shared" si="14"/>
        <v>0</v>
      </c>
      <c r="K234" t="e">
        <f t="shared" si="13"/>
        <v>#N/A</v>
      </c>
      <c r="L234" t="e">
        <f t="shared" si="15"/>
        <v>#N/A</v>
      </c>
      <c r="M234" t="e">
        <f t="shared" si="16"/>
        <v>#N/A</v>
      </c>
    </row>
    <row r="235" spans="1:13" x14ac:dyDescent="0.25">
      <c r="A235" s="15">
        <v>234</v>
      </c>
      <c r="B235" s="16">
        <v>7553510</v>
      </c>
      <c r="C235" s="16">
        <v>1448660</v>
      </c>
      <c r="D235" s="15">
        <v>11188.1</v>
      </c>
      <c r="F235" s="6">
        <f>IF(ISNUMBER(B235),B235-'BG det.'!$L$5,NA())</f>
        <v>7546194.75</v>
      </c>
      <c r="G235">
        <f>IF(ISNUMBER(C235),C235-'BG det.'!$M$5,NA())</f>
        <v>1436913.9</v>
      </c>
      <c r="H235">
        <f>IF(ISNUMBER(D235),D235-'BG det.'!$N$5,NA())</f>
        <v>6367.8000000000011</v>
      </c>
      <c r="J235" t="b">
        <f t="shared" si="14"/>
        <v>1</v>
      </c>
      <c r="K235">
        <f t="shared" si="13"/>
        <v>7546194.75</v>
      </c>
      <c r="L235">
        <f t="shared" si="15"/>
        <v>1436913.9</v>
      </c>
      <c r="M235">
        <f t="shared" si="16"/>
        <v>6367.8000000000011</v>
      </c>
    </row>
    <row r="236" spans="1:13" x14ac:dyDescent="0.25">
      <c r="A236" s="15">
        <v>235</v>
      </c>
      <c r="B236" s="16">
        <v>84715.6</v>
      </c>
      <c r="C236" s="15">
        <v>27572.7</v>
      </c>
      <c r="D236" s="15">
        <v>5212.8999999999996</v>
      </c>
      <c r="F236" s="6">
        <f>IF(ISNUMBER(B236),B236-'BG det.'!$L$5,NA())</f>
        <v>77400.350000000006</v>
      </c>
      <c r="G236">
        <f>IF(ISNUMBER(C236),C236-'BG det.'!$M$5,NA())</f>
        <v>15826.6</v>
      </c>
      <c r="H236">
        <f>IF(ISNUMBER(D236),D236-'BG det.'!$N$5,NA())</f>
        <v>392.60000000000036</v>
      </c>
      <c r="J236" t="b">
        <f t="shared" si="14"/>
        <v>0</v>
      </c>
      <c r="K236" t="e">
        <f t="shared" si="13"/>
        <v>#N/A</v>
      </c>
      <c r="L236" t="e">
        <f t="shared" si="15"/>
        <v>#N/A</v>
      </c>
      <c r="M236" t="e">
        <f t="shared" si="16"/>
        <v>#N/A</v>
      </c>
    </row>
    <row r="237" spans="1:13" x14ac:dyDescent="0.25">
      <c r="A237" s="15">
        <v>236</v>
      </c>
      <c r="B237" s="16">
        <v>3934920</v>
      </c>
      <c r="C237" s="15">
        <v>757833</v>
      </c>
      <c r="D237" s="15">
        <v>6506.8</v>
      </c>
      <c r="F237" s="6">
        <f>IF(ISNUMBER(B237),B237-'BG det.'!$L$5,NA())</f>
        <v>3927604.75</v>
      </c>
      <c r="G237">
        <f>IF(ISNUMBER(C237),C237-'BG det.'!$M$5,NA())</f>
        <v>746086.9</v>
      </c>
      <c r="H237">
        <f>IF(ISNUMBER(D237),D237-'BG det.'!$N$5,NA())</f>
        <v>1686.5000000000009</v>
      </c>
      <c r="J237" t="b">
        <f t="shared" si="14"/>
        <v>1</v>
      </c>
      <c r="K237">
        <f t="shared" si="13"/>
        <v>3927604.75</v>
      </c>
      <c r="L237">
        <f t="shared" si="15"/>
        <v>746086.9</v>
      </c>
      <c r="M237">
        <f t="shared" si="16"/>
        <v>1686.5000000000009</v>
      </c>
    </row>
    <row r="238" spans="1:13" x14ac:dyDescent="0.25">
      <c r="A238" s="15">
        <v>237</v>
      </c>
      <c r="B238" s="16">
        <v>227169</v>
      </c>
      <c r="C238" s="15">
        <v>48424</v>
      </c>
      <c r="D238" s="15">
        <v>2074</v>
      </c>
      <c r="F238" s="6">
        <f>IF(ISNUMBER(B238),B238-'BG det.'!$L$5,NA())</f>
        <v>219853.75</v>
      </c>
      <c r="G238">
        <f>IF(ISNUMBER(C238),C238-'BG det.'!$M$5,NA())</f>
        <v>36677.9</v>
      </c>
      <c r="H238">
        <f>IF(ISNUMBER(D238),D238-'BG det.'!$N$5,NA())</f>
        <v>-2746.2999999999993</v>
      </c>
      <c r="J238" t="b">
        <f t="shared" si="14"/>
        <v>0</v>
      </c>
      <c r="K238" t="e">
        <f t="shared" si="13"/>
        <v>#N/A</v>
      </c>
      <c r="L238" t="e">
        <f t="shared" si="15"/>
        <v>#N/A</v>
      </c>
      <c r="M238" t="e">
        <f t="shared" si="16"/>
        <v>#N/A</v>
      </c>
    </row>
    <row r="239" spans="1:13" x14ac:dyDescent="0.25">
      <c r="A239" s="15">
        <v>238</v>
      </c>
      <c r="B239" s="15">
        <v>33900.199999999997</v>
      </c>
      <c r="C239" s="15">
        <v>17256.2</v>
      </c>
      <c r="D239" s="15">
        <v>5818.7</v>
      </c>
      <c r="F239" s="6">
        <f>IF(ISNUMBER(B239),B239-'BG det.'!$L$5,NA())</f>
        <v>26584.949999999997</v>
      </c>
      <c r="G239">
        <f>IF(ISNUMBER(C239),C239-'BG det.'!$M$5,NA())</f>
        <v>5510.1</v>
      </c>
      <c r="H239">
        <f>IF(ISNUMBER(D239),D239-'BG det.'!$N$5,NA())</f>
        <v>998.40000000000055</v>
      </c>
      <c r="J239" t="b">
        <f t="shared" si="14"/>
        <v>0</v>
      </c>
      <c r="K239" t="e">
        <f t="shared" si="13"/>
        <v>#N/A</v>
      </c>
      <c r="L239" t="e">
        <f t="shared" si="15"/>
        <v>#N/A</v>
      </c>
      <c r="M239" t="e">
        <f t="shared" si="16"/>
        <v>#N/A</v>
      </c>
    </row>
    <row r="240" spans="1:13" x14ac:dyDescent="0.25">
      <c r="A240" s="15">
        <v>239</v>
      </c>
      <c r="B240" s="16">
        <v>63410.1</v>
      </c>
      <c r="C240" s="15">
        <v>20144.7</v>
      </c>
      <c r="D240" s="15">
        <v>3751.6</v>
      </c>
      <c r="F240" s="6">
        <f>IF(ISNUMBER(B240),B240-'BG det.'!$L$5,NA())</f>
        <v>56094.85</v>
      </c>
      <c r="G240">
        <f>IF(ISNUMBER(C240),C240-'BG det.'!$M$5,NA())</f>
        <v>8398.6</v>
      </c>
      <c r="H240">
        <f>IF(ISNUMBER(D240),D240-'BG det.'!$N$5,NA())</f>
        <v>-1068.6999999999994</v>
      </c>
      <c r="J240" t="b">
        <f t="shared" si="14"/>
        <v>0</v>
      </c>
      <c r="K240" t="e">
        <f t="shared" si="13"/>
        <v>#N/A</v>
      </c>
      <c r="L240" t="e">
        <f t="shared" si="15"/>
        <v>#N/A</v>
      </c>
      <c r="M240" t="e">
        <f t="shared" si="16"/>
        <v>#N/A</v>
      </c>
    </row>
    <row r="241" spans="1:13" x14ac:dyDescent="0.25">
      <c r="A241" s="15">
        <v>240</v>
      </c>
      <c r="B241" s="16">
        <v>66984.5</v>
      </c>
      <c r="C241" s="15">
        <v>24805.8</v>
      </c>
      <c r="D241" s="15">
        <v>5606</v>
      </c>
      <c r="F241" s="6">
        <f>IF(ISNUMBER(B241),B241-'BG det.'!$L$5,NA())</f>
        <v>59669.25</v>
      </c>
      <c r="G241">
        <f>IF(ISNUMBER(C241),C241-'BG det.'!$M$5,NA())</f>
        <v>13059.699999999999</v>
      </c>
      <c r="H241">
        <f>IF(ISNUMBER(D241),D241-'BG det.'!$N$5,NA())</f>
        <v>785.70000000000073</v>
      </c>
      <c r="J241" t="b">
        <f t="shared" si="14"/>
        <v>0</v>
      </c>
      <c r="K241" t="e">
        <f t="shared" si="13"/>
        <v>#N/A</v>
      </c>
      <c r="L241" t="e">
        <f t="shared" si="15"/>
        <v>#N/A</v>
      </c>
      <c r="M241" t="e">
        <f t="shared" si="16"/>
        <v>#N/A</v>
      </c>
    </row>
    <row r="242" spans="1:13" x14ac:dyDescent="0.25">
      <c r="A242" s="15">
        <v>241</v>
      </c>
      <c r="B242" s="16">
        <v>4572910</v>
      </c>
      <c r="C242" s="15">
        <v>866457</v>
      </c>
      <c r="D242" s="15">
        <v>6218.7</v>
      </c>
      <c r="F242" s="6">
        <f>IF(ISNUMBER(B242),B242-'BG det.'!$L$5,NA())</f>
        <v>4565594.75</v>
      </c>
      <c r="G242">
        <f>IF(ISNUMBER(C242),C242-'BG det.'!$M$5,NA())</f>
        <v>854710.9</v>
      </c>
      <c r="H242">
        <f>IF(ISNUMBER(D242),D242-'BG det.'!$N$5,NA())</f>
        <v>1398.4000000000005</v>
      </c>
      <c r="J242" t="b">
        <f t="shared" si="14"/>
        <v>1</v>
      </c>
      <c r="K242">
        <f t="shared" si="13"/>
        <v>4565594.75</v>
      </c>
      <c r="L242">
        <f t="shared" si="15"/>
        <v>854710.9</v>
      </c>
      <c r="M242">
        <f t="shared" si="16"/>
        <v>1398.4000000000005</v>
      </c>
    </row>
    <row r="243" spans="1:13" x14ac:dyDescent="0.25">
      <c r="A243" s="15">
        <v>242</v>
      </c>
      <c r="B243" s="16">
        <v>7557560</v>
      </c>
      <c r="C243" s="16">
        <v>1452100</v>
      </c>
      <c r="D243" s="15">
        <v>7652</v>
      </c>
      <c r="F243" s="6">
        <f>IF(ISNUMBER(B243),B243-'BG det.'!$L$5,NA())</f>
        <v>7550244.75</v>
      </c>
      <c r="G243">
        <f>IF(ISNUMBER(C243),C243-'BG det.'!$M$5,NA())</f>
        <v>1440353.9</v>
      </c>
      <c r="H243">
        <f>IF(ISNUMBER(D243),D243-'BG det.'!$N$5,NA())</f>
        <v>2831.7000000000007</v>
      </c>
      <c r="J243" t="b">
        <f t="shared" si="14"/>
        <v>1</v>
      </c>
      <c r="K243">
        <f t="shared" si="13"/>
        <v>7550244.75</v>
      </c>
      <c r="L243">
        <f t="shared" si="15"/>
        <v>1440353.9</v>
      </c>
      <c r="M243">
        <f t="shared" si="16"/>
        <v>2831.7000000000007</v>
      </c>
    </row>
    <row r="244" spans="1:13" x14ac:dyDescent="0.25">
      <c r="A244" s="15">
        <v>243</v>
      </c>
      <c r="B244" s="16">
        <v>49072.1</v>
      </c>
      <c r="C244" s="15">
        <v>17941.5</v>
      </c>
      <c r="D244" s="15">
        <v>4531</v>
      </c>
      <c r="F244" s="6">
        <f>IF(ISNUMBER(B244),B244-'BG det.'!$L$5,NA())</f>
        <v>41756.85</v>
      </c>
      <c r="G244">
        <f>IF(ISNUMBER(C244),C244-'BG det.'!$M$5,NA())</f>
        <v>6195.4</v>
      </c>
      <c r="H244">
        <f>IF(ISNUMBER(D244),D244-'BG det.'!$N$5,NA())</f>
        <v>-289.29999999999927</v>
      </c>
      <c r="J244" t="b">
        <f t="shared" si="14"/>
        <v>0</v>
      </c>
      <c r="K244" t="e">
        <f t="shared" si="13"/>
        <v>#N/A</v>
      </c>
      <c r="L244" t="e">
        <f t="shared" si="15"/>
        <v>#N/A</v>
      </c>
      <c r="M244" t="e">
        <f t="shared" si="16"/>
        <v>#N/A</v>
      </c>
    </row>
    <row r="245" spans="1:13" x14ac:dyDescent="0.25">
      <c r="A245" s="15">
        <v>244</v>
      </c>
      <c r="B245" s="16">
        <v>5356340</v>
      </c>
      <c r="C245" s="16">
        <v>1018360</v>
      </c>
      <c r="D245" s="15">
        <v>6277.4</v>
      </c>
      <c r="F245" s="6">
        <f>IF(ISNUMBER(B245),B245-'BG det.'!$L$5,NA())</f>
        <v>5349024.75</v>
      </c>
      <c r="G245">
        <f>IF(ISNUMBER(C245),C245-'BG det.'!$M$5,NA())</f>
        <v>1006613.9</v>
      </c>
      <c r="H245">
        <f>IF(ISNUMBER(D245),D245-'BG det.'!$N$5,NA())</f>
        <v>1457.1000000000004</v>
      </c>
      <c r="J245" t="b">
        <f t="shared" si="14"/>
        <v>1</v>
      </c>
      <c r="K245">
        <f t="shared" si="13"/>
        <v>5349024.75</v>
      </c>
      <c r="L245">
        <f t="shared" si="15"/>
        <v>1006613.9</v>
      </c>
      <c r="M245">
        <f t="shared" si="16"/>
        <v>1457.1000000000004</v>
      </c>
    </row>
    <row r="246" spans="1:13" x14ac:dyDescent="0.25">
      <c r="A246" s="15">
        <v>245</v>
      </c>
      <c r="B246" s="16">
        <v>47938.3</v>
      </c>
      <c r="C246" s="15">
        <v>22604.6</v>
      </c>
      <c r="D246" s="15">
        <v>6387.4</v>
      </c>
      <c r="F246" s="6">
        <f>IF(ISNUMBER(B246),B246-'BG det.'!$L$5,NA())</f>
        <v>40623.050000000003</v>
      </c>
      <c r="G246">
        <f>IF(ISNUMBER(C246),C246-'BG det.'!$M$5,NA())</f>
        <v>10858.499999999998</v>
      </c>
      <c r="H246">
        <f>IF(ISNUMBER(D246),D246-'BG det.'!$N$5,NA())</f>
        <v>1567.1000000000004</v>
      </c>
      <c r="J246" t="b">
        <f t="shared" si="14"/>
        <v>0</v>
      </c>
      <c r="K246" t="e">
        <f t="shared" si="13"/>
        <v>#N/A</v>
      </c>
      <c r="L246" t="e">
        <f t="shared" si="15"/>
        <v>#N/A</v>
      </c>
      <c r="M246" t="e">
        <f t="shared" si="16"/>
        <v>#N/A</v>
      </c>
    </row>
    <row r="247" spans="1:13" x14ac:dyDescent="0.25">
      <c r="A247" s="15">
        <v>246</v>
      </c>
      <c r="B247" s="16">
        <v>66706.8</v>
      </c>
      <c r="C247" s="15">
        <v>33223.1</v>
      </c>
      <c r="D247" s="15">
        <v>10869.8</v>
      </c>
      <c r="F247" s="6">
        <f>IF(ISNUMBER(B247),B247-'BG det.'!$L$5,NA())</f>
        <v>59391.55</v>
      </c>
      <c r="G247">
        <f>IF(ISNUMBER(C247),C247-'BG det.'!$M$5,NA())</f>
        <v>21477</v>
      </c>
      <c r="H247">
        <f>IF(ISNUMBER(D247),D247-'BG det.'!$N$5,NA())</f>
        <v>6049.5</v>
      </c>
      <c r="J247" t="b">
        <f t="shared" si="14"/>
        <v>0</v>
      </c>
      <c r="K247" t="e">
        <f t="shared" si="13"/>
        <v>#N/A</v>
      </c>
      <c r="L247" t="e">
        <f t="shared" si="15"/>
        <v>#N/A</v>
      </c>
      <c r="M247" t="e">
        <f t="shared" si="16"/>
        <v>#N/A</v>
      </c>
    </row>
    <row r="248" spans="1:13" x14ac:dyDescent="0.25">
      <c r="A248" s="15">
        <v>247</v>
      </c>
      <c r="B248" s="15">
        <v>41394.400000000001</v>
      </c>
      <c r="C248" s="15">
        <v>21039.5</v>
      </c>
      <c r="D248" s="15">
        <v>6752.5</v>
      </c>
      <c r="F248" s="6">
        <f>IF(ISNUMBER(B248),B248-'BG det.'!$L$5,NA())</f>
        <v>34079.15</v>
      </c>
      <c r="G248">
        <f>IF(ISNUMBER(C248),C248-'BG det.'!$M$5,NA())</f>
        <v>9293.4</v>
      </c>
      <c r="H248">
        <f>IF(ISNUMBER(D248),D248-'BG det.'!$N$5,NA())</f>
        <v>1932.2000000000007</v>
      </c>
      <c r="J248" t="b">
        <f t="shared" si="14"/>
        <v>0</v>
      </c>
      <c r="K248" t="e">
        <f t="shared" si="13"/>
        <v>#N/A</v>
      </c>
      <c r="L248" t="e">
        <f t="shared" si="15"/>
        <v>#N/A</v>
      </c>
      <c r="M248" t="e">
        <f t="shared" si="16"/>
        <v>#N/A</v>
      </c>
    </row>
    <row r="249" spans="1:13" x14ac:dyDescent="0.25">
      <c r="A249" s="15">
        <v>248</v>
      </c>
      <c r="B249" s="16">
        <v>2132630</v>
      </c>
      <c r="C249" s="15">
        <v>407596</v>
      </c>
      <c r="D249" s="15">
        <v>3869.2</v>
      </c>
      <c r="F249" s="6">
        <f>IF(ISNUMBER(B249),B249-'BG det.'!$L$5,NA())</f>
        <v>2125314.75</v>
      </c>
      <c r="G249">
        <f>IF(ISNUMBER(C249),C249-'BG det.'!$M$5,NA())</f>
        <v>395849.9</v>
      </c>
      <c r="H249">
        <f>IF(ISNUMBER(D249),D249-'BG det.'!$N$5,NA())</f>
        <v>-951.09999999999945</v>
      </c>
      <c r="J249" t="b">
        <f t="shared" si="14"/>
        <v>0</v>
      </c>
      <c r="K249" t="e">
        <f t="shared" si="13"/>
        <v>#N/A</v>
      </c>
      <c r="L249" t="e">
        <f t="shared" si="15"/>
        <v>#N/A</v>
      </c>
      <c r="M249" t="e">
        <f t="shared" si="16"/>
        <v>#N/A</v>
      </c>
    </row>
    <row r="250" spans="1:13" x14ac:dyDescent="0.25">
      <c r="A250" s="15">
        <v>249</v>
      </c>
      <c r="B250" s="16">
        <v>7105410</v>
      </c>
      <c r="C250" s="16">
        <v>1345760</v>
      </c>
      <c r="D250" s="15">
        <v>7029.9</v>
      </c>
      <c r="F250" s="6">
        <f>IF(ISNUMBER(B250),B250-'BG det.'!$L$5,NA())</f>
        <v>7098094.75</v>
      </c>
      <c r="G250">
        <f>IF(ISNUMBER(C250),C250-'BG det.'!$M$5,NA())</f>
        <v>1334013.8999999999</v>
      </c>
      <c r="H250">
        <f>IF(ISNUMBER(D250),D250-'BG det.'!$N$5,NA())</f>
        <v>2209.6000000000004</v>
      </c>
      <c r="J250" t="b">
        <f t="shared" si="14"/>
        <v>1</v>
      </c>
      <c r="K250">
        <f t="shared" si="13"/>
        <v>7098094.75</v>
      </c>
      <c r="L250">
        <f t="shared" si="15"/>
        <v>1334013.8999999999</v>
      </c>
      <c r="M250">
        <f t="shared" si="16"/>
        <v>2209.6000000000004</v>
      </c>
    </row>
    <row r="251" spans="1:13" x14ac:dyDescent="0.25">
      <c r="A251" s="15">
        <v>250</v>
      </c>
      <c r="B251" s="16">
        <v>2967690</v>
      </c>
      <c r="C251" s="15">
        <v>577308</v>
      </c>
      <c r="D251" s="15">
        <v>3900.5</v>
      </c>
      <c r="F251" s="6">
        <f>IF(ISNUMBER(B251),B251-'BG det.'!$L$5,NA())</f>
        <v>2960374.75</v>
      </c>
      <c r="G251">
        <f>IF(ISNUMBER(C251),C251-'BG det.'!$M$5,NA())</f>
        <v>565561.9</v>
      </c>
      <c r="H251">
        <f>IF(ISNUMBER(D251),D251-'BG det.'!$N$5,NA())</f>
        <v>-919.79999999999927</v>
      </c>
      <c r="J251" t="b">
        <f t="shared" si="14"/>
        <v>0</v>
      </c>
      <c r="K251" t="e">
        <f t="shared" si="13"/>
        <v>#N/A</v>
      </c>
      <c r="L251" t="e">
        <f t="shared" si="15"/>
        <v>#N/A</v>
      </c>
      <c r="M251" t="e">
        <f t="shared" si="16"/>
        <v>#N/A</v>
      </c>
    </row>
    <row r="252" spans="1:13" x14ac:dyDescent="0.25">
      <c r="A252" s="15">
        <v>251</v>
      </c>
      <c r="B252" s="16">
        <v>612114</v>
      </c>
      <c r="C252" s="15">
        <v>131168</v>
      </c>
      <c r="D252" s="15">
        <v>8047.7</v>
      </c>
      <c r="F252" s="6">
        <f>IF(ISNUMBER(B252),B252-'BG det.'!$L$5,NA())</f>
        <v>604798.75</v>
      </c>
      <c r="G252">
        <f>IF(ISNUMBER(C252),C252-'BG det.'!$M$5,NA())</f>
        <v>119421.9</v>
      </c>
      <c r="H252">
        <f>IF(ISNUMBER(D252),D252-'BG det.'!$N$5,NA())</f>
        <v>3227.4000000000005</v>
      </c>
      <c r="J252" t="b">
        <f t="shared" si="14"/>
        <v>0</v>
      </c>
      <c r="K252" t="e">
        <f t="shared" si="13"/>
        <v>#N/A</v>
      </c>
      <c r="L252" t="e">
        <f t="shared" si="15"/>
        <v>#N/A</v>
      </c>
      <c r="M252" t="e">
        <f t="shared" si="16"/>
        <v>#N/A</v>
      </c>
    </row>
    <row r="253" spans="1:13" x14ac:dyDescent="0.25">
      <c r="A253" s="15">
        <v>252</v>
      </c>
      <c r="B253" s="15">
        <v>84624.5</v>
      </c>
      <c r="C253" s="15">
        <v>29831.5</v>
      </c>
      <c r="D253" s="15">
        <v>5896.1</v>
      </c>
      <c r="F253" s="6">
        <f>IF(ISNUMBER(B253),B253-'BG det.'!$L$5,NA())</f>
        <v>77309.25</v>
      </c>
      <c r="G253">
        <f>IF(ISNUMBER(C253),C253-'BG det.'!$M$5,NA())</f>
        <v>18085.400000000001</v>
      </c>
      <c r="H253">
        <f>IF(ISNUMBER(D253),D253-'BG det.'!$N$5,NA())</f>
        <v>1075.8000000000011</v>
      </c>
      <c r="J253" t="b">
        <f t="shared" si="14"/>
        <v>0</v>
      </c>
      <c r="K253" t="e">
        <f t="shared" si="13"/>
        <v>#N/A</v>
      </c>
      <c r="L253" t="e">
        <f t="shared" si="15"/>
        <v>#N/A</v>
      </c>
      <c r="M253" t="e">
        <f t="shared" si="16"/>
        <v>#N/A</v>
      </c>
    </row>
    <row r="254" spans="1:13" x14ac:dyDescent="0.25">
      <c r="A254" s="15">
        <v>253</v>
      </c>
      <c r="B254" s="16">
        <v>2835460</v>
      </c>
      <c r="C254" s="15">
        <v>542711</v>
      </c>
      <c r="D254" s="15">
        <v>2657.6</v>
      </c>
      <c r="F254" s="6">
        <f>IF(ISNUMBER(B254),B254-'BG det.'!$L$5,NA())</f>
        <v>2828144.75</v>
      </c>
      <c r="G254">
        <f>IF(ISNUMBER(C254),C254-'BG det.'!$M$5,NA())</f>
        <v>530964.9</v>
      </c>
      <c r="H254">
        <f>IF(ISNUMBER(D254),D254-'BG det.'!$N$5,NA())</f>
        <v>-2162.6999999999994</v>
      </c>
      <c r="J254" t="b">
        <f t="shared" si="14"/>
        <v>0</v>
      </c>
      <c r="K254" t="e">
        <f t="shared" si="13"/>
        <v>#N/A</v>
      </c>
      <c r="L254" t="e">
        <f t="shared" si="15"/>
        <v>#N/A</v>
      </c>
      <c r="M254" t="e">
        <f t="shared" si="16"/>
        <v>#N/A</v>
      </c>
    </row>
    <row r="255" spans="1:13" x14ac:dyDescent="0.25">
      <c r="A255" s="15">
        <v>254</v>
      </c>
      <c r="B255" s="15">
        <v>55611.6</v>
      </c>
      <c r="C255" s="15">
        <v>17841</v>
      </c>
      <c r="D255" s="15">
        <v>3497</v>
      </c>
      <c r="F255" s="6">
        <f>IF(ISNUMBER(B255),B255-'BG det.'!$L$5,NA())</f>
        <v>48296.35</v>
      </c>
      <c r="G255">
        <f>IF(ISNUMBER(C255),C255-'BG det.'!$M$5,NA())</f>
        <v>6094.9</v>
      </c>
      <c r="H255">
        <f>IF(ISNUMBER(D255),D255-'BG det.'!$N$5,NA())</f>
        <v>-1323.2999999999993</v>
      </c>
      <c r="J255" t="b">
        <f t="shared" si="14"/>
        <v>0</v>
      </c>
      <c r="K255" t="e">
        <f t="shared" si="13"/>
        <v>#N/A</v>
      </c>
      <c r="L255" t="e">
        <f t="shared" si="15"/>
        <v>#N/A</v>
      </c>
      <c r="M255" t="e">
        <f t="shared" si="16"/>
        <v>#N/A</v>
      </c>
    </row>
    <row r="256" spans="1:13" x14ac:dyDescent="0.25">
      <c r="A256" s="15">
        <v>255</v>
      </c>
      <c r="B256" s="16">
        <v>2739780</v>
      </c>
      <c r="C256" s="15">
        <v>525527</v>
      </c>
      <c r="D256" s="15">
        <v>5524.1</v>
      </c>
      <c r="F256" s="6">
        <f>IF(ISNUMBER(B256),B256-'BG det.'!$L$5,NA())</f>
        <v>2732464.75</v>
      </c>
      <c r="G256">
        <f>IF(ISNUMBER(C256),C256-'BG det.'!$M$5,NA())</f>
        <v>513780.9</v>
      </c>
      <c r="H256">
        <f>IF(ISNUMBER(D256),D256-'BG det.'!$N$5,NA())</f>
        <v>703.80000000000109</v>
      </c>
      <c r="J256" t="b">
        <f t="shared" si="14"/>
        <v>1</v>
      </c>
      <c r="K256">
        <f t="shared" si="13"/>
        <v>2732464.75</v>
      </c>
      <c r="L256">
        <f t="shared" si="15"/>
        <v>513780.9</v>
      </c>
      <c r="M256">
        <f t="shared" si="16"/>
        <v>703.80000000000109</v>
      </c>
    </row>
    <row r="257" spans="1:13" x14ac:dyDescent="0.25">
      <c r="A257" s="15">
        <v>256</v>
      </c>
      <c r="B257" s="16">
        <v>4851200</v>
      </c>
      <c r="C257" s="15">
        <v>935623</v>
      </c>
      <c r="D257" s="15">
        <v>10006.700000000001</v>
      </c>
      <c r="F257" s="6">
        <f>IF(ISNUMBER(B257),B257-'BG det.'!$L$5,NA())</f>
        <v>4843884.75</v>
      </c>
      <c r="G257">
        <f>IF(ISNUMBER(C257),C257-'BG det.'!$M$5,NA())</f>
        <v>923876.9</v>
      </c>
      <c r="H257">
        <f>IF(ISNUMBER(D257),D257-'BG det.'!$N$5,NA())</f>
        <v>5186.4000000000015</v>
      </c>
      <c r="J257" t="b">
        <f t="shared" si="14"/>
        <v>1</v>
      </c>
      <c r="K257">
        <f t="shared" si="13"/>
        <v>4843884.75</v>
      </c>
      <c r="L257">
        <f t="shared" si="15"/>
        <v>923876.9</v>
      </c>
      <c r="M257">
        <f t="shared" si="16"/>
        <v>5186.4000000000015</v>
      </c>
    </row>
    <row r="258" spans="1:13" x14ac:dyDescent="0.25">
      <c r="A258" s="15">
        <v>257</v>
      </c>
      <c r="B258" s="16">
        <v>2266150</v>
      </c>
      <c r="C258" s="15">
        <v>444764</v>
      </c>
      <c r="D258" s="15">
        <v>6703.3</v>
      </c>
      <c r="F258" s="6">
        <f>IF(ISNUMBER(B258),B258-'BG det.'!$L$5,NA())</f>
        <v>2258834.75</v>
      </c>
      <c r="G258">
        <f>IF(ISNUMBER(C258),C258-'BG det.'!$M$5,NA())</f>
        <v>433017.9</v>
      </c>
      <c r="H258">
        <f>IF(ISNUMBER(D258),D258-'BG det.'!$N$5,NA())</f>
        <v>1883.0000000000009</v>
      </c>
      <c r="J258" t="b">
        <f t="shared" si="14"/>
        <v>1</v>
      </c>
      <c r="K258">
        <f t="shared" ref="K258:K321" si="17">IF($J258=TRUE,F258,NA())</f>
        <v>2258834.75</v>
      </c>
      <c r="L258">
        <f t="shared" si="15"/>
        <v>433017.9</v>
      </c>
      <c r="M258">
        <f t="shared" si="16"/>
        <v>1883.0000000000009</v>
      </c>
    </row>
    <row r="259" spans="1:13" x14ac:dyDescent="0.25">
      <c r="A259" s="15">
        <v>258</v>
      </c>
      <c r="B259" s="15">
        <v>159130</v>
      </c>
      <c r="C259" s="15">
        <v>44380</v>
      </c>
      <c r="D259" s="15">
        <v>7288.9</v>
      </c>
      <c r="F259" s="6">
        <f>IF(ISNUMBER(B259),B259-'BG det.'!$L$5,NA())</f>
        <v>151814.75</v>
      </c>
      <c r="G259">
        <f>IF(ISNUMBER(C259),C259-'BG det.'!$M$5,NA())</f>
        <v>32633.9</v>
      </c>
      <c r="H259">
        <f>IF(ISNUMBER(D259),D259-'BG det.'!$N$5,NA())</f>
        <v>2468.6000000000004</v>
      </c>
      <c r="J259" t="b">
        <f t="shared" ref="J259:J322" si="18">IF(ISNUMBER(B259),IF(AND(F259&gt;$Q$2,F259&lt;$R$2,G259&gt;$Q$3,G259&lt;$R$3,H259&gt;$Q$4,H259&lt;$R$4),TRUE,FALSE),FALSE)</f>
        <v>0</v>
      </c>
      <c r="K259" t="e">
        <f t="shared" si="17"/>
        <v>#N/A</v>
      </c>
      <c r="L259" t="e">
        <f t="shared" ref="L259:L322" si="19">IF($J259=TRUE,G259,NA())</f>
        <v>#N/A</v>
      </c>
      <c r="M259" t="e">
        <f t="shared" ref="M259:M322" si="20">IF($J259=TRUE,H259,NA())</f>
        <v>#N/A</v>
      </c>
    </row>
    <row r="260" spans="1:13" x14ac:dyDescent="0.25">
      <c r="A260" s="15">
        <v>259</v>
      </c>
      <c r="B260" s="16">
        <v>3982520</v>
      </c>
      <c r="C260" s="15">
        <v>758911</v>
      </c>
      <c r="D260" s="15">
        <v>4836.3999999999996</v>
      </c>
      <c r="F260" s="6">
        <f>IF(ISNUMBER(B260),B260-'BG det.'!$L$5,NA())</f>
        <v>3975204.75</v>
      </c>
      <c r="G260">
        <f>IF(ISNUMBER(C260),C260-'BG det.'!$M$5,NA())</f>
        <v>747164.9</v>
      </c>
      <c r="H260">
        <f>IF(ISNUMBER(D260),D260-'BG det.'!$N$5,NA())</f>
        <v>16.100000000000364</v>
      </c>
      <c r="J260" t="b">
        <f t="shared" si="18"/>
        <v>1</v>
      </c>
      <c r="K260">
        <f t="shared" si="17"/>
        <v>3975204.75</v>
      </c>
      <c r="L260">
        <f t="shared" si="19"/>
        <v>747164.9</v>
      </c>
      <c r="M260">
        <f t="shared" si="20"/>
        <v>16.100000000000364</v>
      </c>
    </row>
    <row r="261" spans="1:13" x14ac:dyDescent="0.25">
      <c r="A261" s="15">
        <v>260</v>
      </c>
      <c r="B261" s="16">
        <v>2345790</v>
      </c>
      <c r="C261" s="15">
        <v>465953</v>
      </c>
      <c r="D261" s="15">
        <v>10565.3</v>
      </c>
      <c r="F261" s="6">
        <f>IF(ISNUMBER(B261),B261-'BG det.'!$L$5,NA())</f>
        <v>2338474.75</v>
      </c>
      <c r="G261">
        <f>IF(ISNUMBER(C261),C261-'BG det.'!$M$5,NA())</f>
        <v>454206.9</v>
      </c>
      <c r="H261">
        <f>IF(ISNUMBER(D261),D261-'BG det.'!$N$5,NA())</f>
        <v>5745</v>
      </c>
      <c r="J261" t="b">
        <f t="shared" si="18"/>
        <v>1</v>
      </c>
      <c r="K261">
        <f t="shared" si="17"/>
        <v>2338474.75</v>
      </c>
      <c r="L261">
        <f t="shared" si="19"/>
        <v>454206.9</v>
      </c>
      <c r="M261">
        <f t="shared" si="20"/>
        <v>5745</v>
      </c>
    </row>
    <row r="262" spans="1:13" x14ac:dyDescent="0.25">
      <c r="A262" s="15">
        <v>261</v>
      </c>
      <c r="B262" s="16">
        <v>2040830</v>
      </c>
      <c r="C262" s="15">
        <v>395670</v>
      </c>
      <c r="D262" s="15">
        <v>5959.4</v>
      </c>
      <c r="F262" s="6">
        <f>IF(ISNUMBER(B262),B262-'BG det.'!$L$5,NA())</f>
        <v>2033514.75</v>
      </c>
      <c r="G262">
        <f>IF(ISNUMBER(C262),C262-'BG det.'!$M$5,NA())</f>
        <v>383923.9</v>
      </c>
      <c r="H262">
        <f>IF(ISNUMBER(D262),D262-'BG det.'!$N$5,NA())</f>
        <v>1139.1000000000004</v>
      </c>
      <c r="J262" t="b">
        <f t="shared" si="18"/>
        <v>1</v>
      </c>
      <c r="K262">
        <f t="shared" si="17"/>
        <v>2033514.75</v>
      </c>
      <c r="L262">
        <f t="shared" si="19"/>
        <v>383923.9</v>
      </c>
      <c r="M262">
        <f t="shared" si="20"/>
        <v>1139.1000000000004</v>
      </c>
    </row>
    <row r="263" spans="1:13" x14ac:dyDescent="0.25">
      <c r="A263" s="15">
        <v>262</v>
      </c>
      <c r="B263" s="16">
        <v>4367790</v>
      </c>
      <c r="C263" s="15">
        <v>838927</v>
      </c>
      <c r="D263" s="15">
        <v>7578.7</v>
      </c>
      <c r="F263" s="6">
        <f>IF(ISNUMBER(B263),B263-'BG det.'!$L$5,NA())</f>
        <v>4360474.75</v>
      </c>
      <c r="G263">
        <f>IF(ISNUMBER(C263),C263-'BG det.'!$M$5,NA())</f>
        <v>827180.9</v>
      </c>
      <c r="H263">
        <f>IF(ISNUMBER(D263),D263-'BG det.'!$N$5,NA())</f>
        <v>2758.4000000000005</v>
      </c>
      <c r="J263" t="b">
        <f t="shared" si="18"/>
        <v>1</v>
      </c>
      <c r="K263">
        <f t="shared" si="17"/>
        <v>4360474.75</v>
      </c>
      <c r="L263">
        <f t="shared" si="19"/>
        <v>827180.9</v>
      </c>
      <c r="M263">
        <f t="shared" si="20"/>
        <v>2758.4000000000005</v>
      </c>
    </row>
    <row r="264" spans="1:13" x14ac:dyDescent="0.25">
      <c r="A264" s="15">
        <v>263</v>
      </c>
      <c r="B264" s="16">
        <v>1945830</v>
      </c>
      <c r="C264" s="15">
        <v>384239</v>
      </c>
      <c r="D264" s="15">
        <v>4082.6</v>
      </c>
      <c r="F264" s="6">
        <f>IF(ISNUMBER(B264),B264-'BG det.'!$L$5,NA())</f>
        <v>1938514.75</v>
      </c>
      <c r="G264">
        <f>IF(ISNUMBER(C264),C264-'BG det.'!$M$5,NA())</f>
        <v>372492.9</v>
      </c>
      <c r="H264">
        <f>IF(ISNUMBER(D264),D264-'BG det.'!$N$5,NA())</f>
        <v>-737.69999999999936</v>
      </c>
      <c r="J264" t="b">
        <f t="shared" si="18"/>
        <v>0</v>
      </c>
      <c r="K264" t="e">
        <f t="shared" si="17"/>
        <v>#N/A</v>
      </c>
      <c r="L264" t="e">
        <f t="shared" si="19"/>
        <v>#N/A</v>
      </c>
      <c r="M264" t="e">
        <f t="shared" si="20"/>
        <v>#N/A</v>
      </c>
    </row>
    <row r="265" spans="1:13" x14ac:dyDescent="0.25">
      <c r="A265" s="15">
        <v>264</v>
      </c>
      <c r="B265" s="16">
        <v>2294960</v>
      </c>
      <c r="C265" s="15">
        <v>449252</v>
      </c>
      <c r="D265" s="15">
        <v>6635.7</v>
      </c>
      <c r="F265" s="6">
        <f>IF(ISNUMBER(B265),B265-'BG det.'!$L$5,NA())</f>
        <v>2287644.75</v>
      </c>
      <c r="G265">
        <f>IF(ISNUMBER(C265),C265-'BG det.'!$M$5,NA())</f>
        <v>437505.9</v>
      </c>
      <c r="H265">
        <f>IF(ISNUMBER(D265),D265-'BG det.'!$N$5,NA())</f>
        <v>1815.4000000000005</v>
      </c>
      <c r="J265" t="b">
        <f t="shared" si="18"/>
        <v>1</v>
      </c>
      <c r="K265">
        <f t="shared" si="17"/>
        <v>2287644.75</v>
      </c>
      <c r="L265">
        <f t="shared" si="19"/>
        <v>437505.9</v>
      </c>
      <c r="M265">
        <f t="shared" si="20"/>
        <v>1815.4000000000005</v>
      </c>
    </row>
    <row r="266" spans="1:13" x14ac:dyDescent="0.25">
      <c r="A266" s="15">
        <v>265</v>
      </c>
      <c r="B266" s="16">
        <v>7089380</v>
      </c>
      <c r="C266" s="16">
        <v>1353160</v>
      </c>
      <c r="D266" s="15">
        <v>6234.2</v>
      </c>
      <c r="F266" s="6">
        <f>IF(ISNUMBER(B266),B266-'BG det.'!$L$5,NA())</f>
        <v>7082064.75</v>
      </c>
      <c r="G266">
        <f>IF(ISNUMBER(C266),C266-'BG det.'!$M$5,NA())</f>
        <v>1341413.8999999999</v>
      </c>
      <c r="H266">
        <f>IF(ISNUMBER(D266),D266-'BG det.'!$N$5,NA())</f>
        <v>1413.9000000000005</v>
      </c>
      <c r="J266" t="b">
        <f t="shared" si="18"/>
        <v>1</v>
      </c>
      <c r="K266">
        <f t="shared" si="17"/>
        <v>7082064.75</v>
      </c>
      <c r="L266">
        <f t="shared" si="19"/>
        <v>1341413.8999999999</v>
      </c>
      <c r="M266">
        <f t="shared" si="20"/>
        <v>1413.9000000000005</v>
      </c>
    </row>
    <row r="267" spans="1:13" x14ac:dyDescent="0.25">
      <c r="A267" s="15">
        <v>266</v>
      </c>
      <c r="B267" s="16">
        <v>56279.5</v>
      </c>
      <c r="C267" s="15">
        <v>19616.599999999999</v>
      </c>
      <c r="D267" s="15">
        <v>4728.7</v>
      </c>
      <c r="F267" s="6">
        <f>IF(ISNUMBER(B267),B267-'BG det.'!$L$5,NA())</f>
        <v>48964.25</v>
      </c>
      <c r="G267">
        <f>IF(ISNUMBER(C267),C267-'BG det.'!$M$5,NA())</f>
        <v>7870.4999999999982</v>
      </c>
      <c r="H267">
        <f>IF(ISNUMBER(D267),D267-'BG det.'!$N$5,NA())</f>
        <v>-91.599999999999454</v>
      </c>
      <c r="J267" t="b">
        <f t="shared" si="18"/>
        <v>0</v>
      </c>
      <c r="K267" t="e">
        <f t="shared" si="17"/>
        <v>#N/A</v>
      </c>
      <c r="L267" t="e">
        <f t="shared" si="19"/>
        <v>#N/A</v>
      </c>
      <c r="M267" t="e">
        <f t="shared" si="20"/>
        <v>#N/A</v>
      </c>
    </row>
    <row r="268" spans="1:13" x14ac:dyDescent="0.25">
      <c r="A268" s="15">
        <v>267</v>
      </c>
      <c r="B268" s="16">
        <v>2649780</v>
      </c>
      <c r="C268" s="15">
        <v>512482</v>
      </c>
      <c r="D268" s="15">
        <v>6041.2</v>
      </c>
      <c r="F268" s="6">
        <f>IF(ISNUMBER(B268),B268-'BG det.'!$L$5,NA())</f>
        <v>2642464.75</v>
      </c>
      <c r="G268">
        <f>IF(ISNUMBER(C268),C268-'BG det.'!$M$5,NA())</f>
        <v>500735.9</v>
      </c>
      <c r="H268">
        <f>IF(ISNUMBER(D268),D268-'BG det.'!$N$5,NA())</f>
        <v>1220.9000000000005</v>
      </c>
      <c r="J268" t="b">
        <f t="shared" si="18"/>
        <v>1</v>
      </c>
      <c r="K268">
        <f t="shared" si="17"/>
        <v>2642464.75</v>
      </c>
      <c r="L268">
        <f t="shared" si="19"/>
        <v>500735.9</v>
      </c>
      <c r="M268">
        <f t="shared" si="20"/>
        <v>1220.9000000000005</v>
      </c>
    </row>
    <row r="269" spans="1:13" x14ac:dyDescent="0.25">
      <c r="A269" s="15">
        <v>268</v>
      </c>
      <c r="B269" s="15">
        <v>552070</v>
      </c>
      <c r="C269" s="15">
        <v>122901</v>
      </c>
      <c r="D269" s="15">
        <v>8152.7</v>
      </c>
      <c r="F269" s="6">
        <f>IF(ISNUMBER(B269),B269-'BG det.'!$L$5,NA())</f>
        <v>544754.75</v>
      </c>
      <c r="G269">
        <f>IF(ISNUMBER(C269),C269-'BG det.'!$M$5,NA())</f>
        <v>111154.9</v>
      </c>
      <c r="H269">
        <f>IF(ISNUMBER(D269),D269-'BG det.'!$N$5,NA())</f>
        <v>3332.4000000000005</v>
      </c>
      <c r="J269" t="b">
        <f t="shared" si="18"/>
        <v>0</v>
      </c>
      <c r="K269" t="e">
        <f t="shared" si="17"/>
        <v>#N/A</v>
      </c>
      <c r="L269" t="e">
        <f t="shared" si="19"/>
        <v>#N/A</v>
      </c>
      <c r="M269" t="e">
        <f t="shared" si="20"/>
        <v>#N/A</v>
      </c>
    </row>
    <row r="270" spans="1:13" x14ac:dyDescent="0.25">
      <c r="A270" s="15">
        <v>269</v>
      </c>
      <c r="B270" s="16">
        <v>2608610</v>
      </c>
      <c r="C270" s="15">
        <v>500207</v>
      </c>
      <c r="D270" s="15">
        <v>5669.5</v>
      </c>
      <c r="F270" s="6">
        <f>IF(ISNUMBER(B270),B270-'BG det.'!$L$5,NA())</f>
        <v>2601294.75</v>
      </c>
      <c r="G270">
        <f>IF(ISNUMBER(C270),C270-'BG det.'!$M$5,NA())</f>
        <v>488460.9</v>
      </c>
      <c r="H270">
        <f>IF(ISNUMBER(D270),D270-'BG det.'!$N$5,NA())</f>
        <v>849.20000000000073</v>
      </c>
      <c r="J270" t="b">
        <f t="shared" si="18"/>
        <v>1</v>
      </c>
      <c r="K270">
        <f t="shared" si="17"/>
        <v>2601294.75</v>
      </c>
      <c r="L270">
        <f t="shared" si="19"/>
        <v>488460.9</v>
      </c>
      <c r="M270">
        <f t="shared" si="20"/>
        <v>849.20000000000073</v>
      </c>
    </row>
    <row r="271" spans="1:13" x14ac:dyDescent="0.25">
      <c r="A271" s="15">
        <v>270</v>
      </c>
      <c r="B271" s="15">
        <v>100304</v>
      </c>
      <c r="C271" s="15">
        <v>27429.1</v>
      </c>
      <c r="D271" s="15">
        <v>4339.2</v>
      </c>
      <c r="F271" s="6">
        <f>IF(ISNUMBER(B271),B271-'BG det.'!$L$5,NA())</f>
        <v>92988.75</v>
      </c>
      <c r="G271">
        <f>IF(ISNUMBER(C271),C271-'BG det.'!$M$5,NA())</f>
        <v>15682.999999999998</v>
      </c>
      <c r="H271">
        <f>IF(ISNUMBER(D271),D271-'BG det.'!$N$5,NA())</f>
        <v>-481.09999999999945</v>
      </c>
      <c r="J271" t="b">
        <f t="shared" si="18"/>
        <v>0</v>
      </c>
      <c r="K271" t="e">
        <f t="shared" si="17"/>
        <v>#N/A</v>
      </c>
      <c r="L271" t="e">
        <f t="shared" si="19"/>
        <v>#N/A</v>
      </c>
      <c r="M271" t="e">
        <f t="shared" si="20"/>
        <v>#N/A</v>
      </c>
    </row>
    <row r="272" spans="1:13" x14ac:dyDescent="0.25">
      <c r="A272" s="15">
        <v>271</v>
      </c>
      <c r="B272" s="16">
        <v>5226660</v>
      </c>
      <c r="C272" s="16">
        <v>1005300</v>
      </c>
      <c r="D272" s="15">
        <v>6977.5</v>
      </c>
      <c r="F272" s="6">
        <f>IF(ISNUMBER(B272),B272-'BG det.'!$L$5,NA())</f>
        <v>5219344.75</v>
      </c>
      <c r="G272">
        <f>IF(ISNUMBER(C272),C272-'BG det.'!$M$5,NA())</f>
        <v>993553.9</v>
      </c>
      <c r="H272">
        <f>IF(ISNUMBER(D272),D272-'BG det.'!$N$5,NA())</f>
        <v>2157.2000000000007</v>
      </c>
      <c r="J272" t="b">
        <f t="shared" si="18"/>
        <v>1</v>
      </c>
      <c r="K272">
        <f t="shared" si="17"/>
        <v>5219344.75</v>
      </c>
      <c r="L272">
        <f t="shared" si="19"/>
        <v>993553.9</v>
      </c>
      <c r="M272">
        <f t="shared" si="20"/>
        <v>2157.2000000000007</v>
      </c>
    </row>
    <row r="273" spans="1:13" x14ac:dyDescent="0.25">
      <c r="A273" s="15">
        <v>272</v>
      </c>
      <c r="B273" s="16">
        <v>493663</v>
      </c>
      <c r="C273" s="15">
        <v>98794.7</v>
      </c>
      <c r="D273" s="15">
        <v>1946.9</v>
      </c>
      <c r="F273" s="6">
        <f>IF(ISNUMBER(B273),B273-'BG det.'!$L$5,NA())</f>
        <v>486347.75</v>
      </c>
      <c r="G273">
        <f>IF(ISNUMBER(C273),C273-'BG det.'!$M$5,NA())</f>
        <v>87048.599999999991</v>
      </c>
      <c r="H273">
        <f>IF(ISNUMBER(D273),D273-'BG det.'!$N$5,NA())</f>
        <v>-2873.3999999999992</v>
      </c>
      <c r="J273" t="b">
        <f t="shared" si="18"/>
        <v>0</v>
      </c>
      <c r="K273" t="e">
        <f t="shared" si="17"/>
        <v>#N/A</v>
      </c>
      <c r="L273" t="e">
        <f t="shared" si="19"/>
        <v>#N/A</v>
      </c>
      <c r="M273" t="e">
        <f t="shared" si="20"/>
        <v>#N/A</v>
      </c>
    </row>
    <row r="274" spans="1:13" x14ac:dyDescent="0.25">
      <c r="A274" s="15">
        <v>273</v>
      </c>
      <c r="B274" s="15">
        <v>340085</v>
      </c>
      <c r="C274" s="15">
        <v>74718.600000000006</v>
      </c>
      <c r="D274" s="15">
        <v>5446.2</v>
      </c>
      <c r="F274" s="6">
        <f>IF(ISNUMBER(B274),B274-'BG det.'!$L$5,NA())</f>
        <v>332769.75</v>
      </c>
      <c r="G274">
        <f>IF(ISNUMBER(C274),C274-'BG det.'!$M$5,NA())</f>
        <v>62972.500000000007</v>
      </c>
      <c r="H274">
        <f>IF(ISNUMBER(D274),D274-'BG det.'!$N$5,NA())</f>
        <v>625.90000000000055</v>
      </c>
      <c r="J274" t="b">
        <f t="shared" si="18"/>
        <v>0</v>
      </c>
      <c r="K274" t="e">
        <f t="shared" si="17"/>
        <v>#N/A</v>
      </c>
      <c r="L274" t="e">
        <f t="shared" si="19"/>
        <v>#N/A</v>
      </c>
      <c r="M274" t="e">
        <f t="shared" si="20"/>
        <v>#N/A</v>
      </c>
    </row>
    <row r="275" spans="1:13" x14ac:dyDescent="0.25">
      <c r="A275" s="15">
        <v>274</v>
      </c>
      <c r="B275" s="16">
        <v>6186730</v>
      </c>
      <c r="C275" s="16">
        <v>1187310</v>
      </c>
      <c r="D275" s="15">
        <v>8110.7</v>
      </c>
      <c r="F275" s="6">
        <f>IF(ISNUMBER(B275),B275-'BG det.'!$L$5,NA())</f>
        <v>6179414.75</v>
      </c>
      <c r="G275">
        <f>IF(ISNUMBER(C275),C275-'BG det.'!$M$5,NA())</f>
        <v>1175563.8999999999</v>
      </c>
      <c r="H275">
        <f>IF(ISNUMBER(D275),D275-'BG det.'!$N$5,NA())</f>
        <v>3290.4000000000005</v>
      </c>
      <c r="J275" t="b">
        <f t="shared" si="18"/>
        <v>1</v>
      </c>
      <c r="K275">
        <f t="shared" si="17"/>
        <v>6179414.75</v>
      </c>
      <c r="L275">
        <f t="shared" si="19"/>
        <v>1175563.8999999999</v>
      </c>
      <c r="M275">
        <f t="shared" si="20"/>
        <v>3290.4000000000005</v>
      </c>
    </row>
    <row r="276" spans="1:13" x14ac:dyDescent="0.25">
      <c r="A276" s="15">
        <v>275</v>
      </c>
      <c r="B276" s="16">
        <v>8595340</v>
      </c>
      <c r="C276" s="16">
        <v>1634360</v>
      </c>
      <c r="D276" s="15">
        <v>10097</v>
      </c>
      <c r="F276" s="6">
        <f>IF(ISNUMBER(B276),B276-'BG det.'!$L$5,NA())</f>
        <v>8588024.75</v>
      </c>
      <c r="G276">
        <f>IF(ISNUMBER(C276),C276-'BG det.'!$M$5,NA())</f>
        <v>1622613.9</v>
      </c>
      <c r="H276">
        <f>IF(ISNUMBER(D276),D276-'BG det.'!$N$5,NA())</f>
        <v>5276.7000000000007</v>
      </c>
      <c r="J276" t="b">
        <f t="shared" si="18"/>
        <v>1</v>
      </c>
      <c r="K276">
        <f t="shared" si="17"/>
        <v>8588024.75</v>
      </c>
      <c r="L276">
        <f t="shared" si="19"/>
        <v>1622613.9</v>
      </c>
      <c r="M276">
        <f t="shared" si="20"/>
        <v>5276.7000000000007</v>
      </c>
    </row>
    <row r="277" spans="1:13" x14ac:dyDescent="0.25">
      <c r="A277" s="15">
        <v>276</v>
      </c>
      <c r="B277" s="16">
        <v>44453.9</v>
      </c>
      <c r="C277" s="15">
        <v>18949.599999999999</v>
      </c>
      <c r="D277" s="15">
        <v>4735.2</v>
      </c>
      <c r="F277" s="6">
        <f>IF(ISNUMBER(B277),B277-'BG det.'!$L$5,NA())</f>
        <v>37138.65</v>
      </c>
      <c r="G277">
        <f>IF(ISNUMBER(C277),C277-'BG det.'!$M$5,NA())</f>
        <v>7203.4999999999982</v>
      </c>
      <c r="H277">
        <f>IF(ISNUMBER(D277),D277-'BG det.'!$N$5,NA())</f>
        <v>-85.099999999999454</v>
      </c>
      <c r="J277" t="b">
        <f t="shared" si="18"/>
        <v>0</v>
      </c>
      <c r="K277" t="e">
        <f t="shared" si="17"/>
        <v>#N/A</v>
      </c>
      <c r="L277" t="e">
        <f t="shared" si="19"/>
        <v>#N/A</v>
      </c>
      <c r="M277" t="e">
        <f t="shared" si="20"/>
        <v>#N/A</v>
      </c>
    </row>
    <row r="278" spans="1:13" x14ac:dyDescent="0.25">
      <c r="A278" s="15">
        <v>277</v>
      </c>
      <c r="B278" s="16">
        <v>7053950</v>
      </c>
      <c r="C278" s="16">
        <v>1347910</v>
      </c>
      <c r="D278" s="15">
        <v>5301.9</v>
      </c>
      <c r="F278" s="6">
        <f>IF(ISNUMBER(B278),B278-'BG det.'!$L$5,NA())</f>
        <v>7046634.75</v>
      </c>
      <c r="G278">
        <f>IF(ISNUMBER(C278),C278-'BG det.'!$M$5,NA())</f>
        <v>1336163.8999999999</v>
      </c>
      <c r="H278">
        <f>IF(ISNUMBER(D278),D278-'BG det.'!$N$5,NA())</f>
        <v>481.60000000000036</v>
      </c>
      <c r="J278" t="b">
        <f t="shared" si="18"/>
        <v>1</v>
      </c>
      <c r="K278">
        <f t="shared" si="17"/>
        <v>7046634.75</v>
      </c>
      <c r="L278">
        <f t="shared" si="19"/>
        <v>1336163.8999999999</v>
      </c>
      <c r="M278">
        <f t="shared" si="20"/>
        <v>481.60000000000036</v>
      </c>
    </row>
    <row r="279" spans="1:13" x14ac:dyDescent="0.25">
      <c r="A279" s="15">
        <v>278</v>
      </c>
      <c r="B279" s="16">
        <v>2834790</v>
      </c>
      <c r="C279" s="15">
        <v>554178</v>
      </c>
      <c r="D279" s="15">
        <v>9838.5</v>
      </c>
      <c r="F279" s="6">
        <f>IF(ISNUMBER(B279),B279-'BG det.'!$L$5,NA())</f>
        <v>2827474.75</v>
      </c>
      <c r="G279">
        <f>IF(ISNUMBER(C279),C279-'BG det.'!$M$5,NA())</f>
        <v>542431.9</v>
      </c>
      <c r="H279">
        <f>IF(ISNUMBER(D279),D279-'BG det.'!$N$5,NA())</f>
        <v>5018.2000000000007</v>
      </c>
      <c r="J279" t="b">
        <f t="shared" si="18"/>
        <v>1</v>
      </c>
      <c r="K279">
        <f t="shared" si="17"/>
        <v>2827474.75</v>
      </c>
      <c r="L279">
        <f t="shared" si="19"/>
        <v>542431.9</v>
      </c>
      <c r="M279">
        <f t="shared" si="20"/>
        <v>5018.2000000000007</v>
      </c>
    </row>
    <row r="280" spans="1:13" x14ac:dyDescent="0.25">
      <c r="A280" s="15">
        <v>279</v>
      </c>
      <c r="B280" s="16">
        <v>2110700</v>
      </c>
      <c r="C280" s="15">
        <v>414979</v>
      </c>
      <c r="D280" s="15">
        <v>5151.8999999999996</v>
      </c>
      <c r="F280" s="6">
        <f>IF(ISNUMBER(B280),B280-'BG det.'!$L$5,NA())</f>
        <v>2103384.75</v>
      </c>
      <c r="G280">
        <f>IF(ISNUMBER(C280),C280-'BG det.'!$M$5,NA())</f>
        <v>403232.9</v>
      </c>
      <c r="H280">
        <f>IF(ISNUMBER(D280),D280-'BG det.'!$N$5,NA())</f>
        <v>331.60000000000036</v>
      </c>
      <c r="J280" t="b">
        <f t="shared" si="18"/>
        <v>1</v>
      </c>
      <c r="K280">
        <f t="shared" si="17"/>
        <v>2103384.75</v>
      </c>
      <c r="L280">
        <f t="shared" si="19"/>
        <v>403232.9</v>
      </c>
      <c r="M280">
        <f t="shared" si="20"/>
        <v>331.60000000000036</v>
      </c>
    </row>
    <row r="281" spans="1:13" x14ac:dyDescent="0.25">
      <c r="A281" s="15">
        <v>280</v>
      </c>
      <c r="B281" s="16">
        <v>1139840</v>
      </c>
      <c r="C281" s="15">
        <v>223173</v>
      </c>
      <c r="D281" s="15">
        <v>3132.4</v>
      </c>
      <c r="F281" s="6">
        <f>IF(ISNUMBER(B281),B281-'BG det.'!$L$5,NA())</f>
        <v>1132524.75</v>
      </c>
      <c r="G281">
        <f>IF(ISNUMBER(C281),C281-'BG det.'!$M$5,NA())</f>
        <v>211426.9</v>
      </c>
      <c r="H281">
        <f>IF(ISNUMBER(D281),D281-'BG det.'!$N$5,NA())</f>
        <v>-1687.8999999999992</v>
      </c>
      <c r="J281" t="b">
        <f t="shared" si="18"/>
        <v>0</v>
      </c>
      <c r="K281" t="e">
        <f t="shared" si="17"/>
        <v>#N/A</v>
      </c>
      <c r="L281" t="e">
        <f t="shared" si="19"/>
        <v>#N/A</v>
      </c>
      <c r="M281" t="e">
        <f t="shared" si="20"/>
        <v>#N/A</v>
      </c>
    </row>
    <row r="282" spans="1:13" x14ac:dyDescent="0.25">
      <c r="A282" s="15">
        <v>281</v>
      </c>
      <c r="B282" s="15">
        <v>42074.1</v>
      </c>
      <c r="C282" s="15">
        <v>95615.9</v>
      </c>
      <c r="D282" s="15">
        <v>41944.800000000003</v>
      </c>
      <c r="F282" s="6">
        <f>IF(ISNUMBER(B282),B282-'BG det.'!$L$5,NA())</f>
        <v>34758.85</v>
      </c>
      <c r="G282">
        <f>IF(ISNUMBER(C282),C282-'BG det.'!$M$5,NA())</f>
        <v>83869.799999999988</v>
      </c>
      <c r="H282">
        <f>IF(ISNUMBER(D282),D282-'BG det.'!$N$5,NA())</f>
        <v>37124.5</v>
      </c>
      <c r="J282" t="b">
        <f t="shared" si="18"/>
        <v>0</v>
      </c>
      <c r="K282" t="e">
        <f t="shared" si="17"/>
        <v>#N/A</v>
      </c>
      <c r="L282" t="e">
        <f t="shared" si="19"/>
        <v>#N/A</v>
      </c>
      <c r="M282" t="e">
        <f t="shared" si="20"/>
        <v>#N/A</v>
      </c>
    </row>
    <row r="283" spans="1:13" x14ac:dyDescent="0.25">
      <c r="A283" s="15">
        <v>282</v>
      </c>
      <c r="B283" s="16">
        <v>3938490</v>
      </c>
      <c r="C283" s="15">
        <v>758108</v>
      </c>
      <c r="D283" s="15">
        <v>4567.2</v>
      </c>
      <c r="F283" s="6">
        <f>IF(ISNUMBER(B283),B283-'BG det.'!$L$5,NA())</f>
        <v>3931174.75</v>
      </c>
      <c r="G283">
        <f>IF(ISNUMBER(C283),C283-'BG det.'!$M$5,NA())</f>
        <v>746361.9</v>
      </c>
      <c r="H283">
        <f>IF(ISNUMBER(D283),D283-'BG det.'!$N$5,NA())</f>
        <v>-253.09999999999945</v>
      </c>
      <c r="J283" t="b">
        <f t="shared" si="18"/>
        <v>0</v>
      </c>
      <c r="K283" t="e">
        <f t="shared" si="17"/>
        <v>#N/A</v>
      </c>
      <c r="L283" t="e">
        <f t="shared" si="19"/>
        <v>#N/A</v>
      </c>
      <c r="M283" t="e">
        <f t="shared" si="20"/>
        <v>#N/A</v>
      </c>
    </row>
    <row r="284" spans="1:13" x14ac:dyDescent="0.25">
      <c r="A284" s="15">
        <v>283</v>
      </c>
      <c r="B284" s="16">
        <v>46067.7</v>
      </c>
      <c r="C284" s="15">
        <v>20322.3</v>
      </c>
      <c r="D284" s="15">
        <v>5767.7</v>
      </c>
      <c r="F284" s="6">
        <f>IF(ISNUMBER(B284),B284-'BG det.'!$L$5,NA())</f>
        <v>38752.449999999997</v>
      </c>
      <c r="G284">
        <f>IF(ISNUMBER(C284),C284-'BG det.'!$M$5,NA())</f>
        <v>8576.1999999999989</v>
      </c>
      <c r="H284">
        <f>IF(ISNUMBER(D284),D284-'BG det.'!$N$5,NA())</f>
        <v>947.40000000000055</v>
      </c>
      <c r="J284" t="b">
        <f t="shared" si="18"/>
        <v>0</v>
      </c>
      <c r="K284" t="e">
        <f t="shared" si="17"/>
        <v>#N/A</v>
      </c>
      <c r="L284" t="e">
        <f t="shared" si="19"/>
        <v>#N/A</v>
      </c>
      <c r="M284" t="e">
        <f t="shared" si="20"/>
        <v>#N/A</v>
      </c>
    </row>
    <row r="285" spans="1:13" x14ac:dyDescent="0.25">
      <c r="A285" s="15">
        <v>284</v>
      </c>
      <c r="B285" s="16">
        <v>295267</v>
      </c>
      <c r="C285" s="15">
        <v>73435.199999999997</v>
      </c>
      <c r="D285" s="15">
        <v>8572.7000000000007</v>
      </c>
      <c r="F285" s="6">
        <f>IF(ISNUMBER(B285),B285-'BG det.'!$L$5,NA())</f>
        <v>287951.75</v>
      </c>
      <c r="G285">
        <f>IF(ISNUMBER(C285),C285-'BG det.'!$M$5,NA())</f>
        <v>61689.1</v>
      </c>
      <c r="H285">
        <f>IF(ISNUMBER(D285),D285-'BG det.'!$N$5,NA())</f>
        <v>3752.4000000000015</v>
      </c>
      <c r="J285" t="b">
        <f t="shared" si="18"/>
        <v>0</v>
      </c>
      <c r="K285" t="e">
        <f t="shared" si="17"/>
        <v>#N/A</v>
      </c>
      <c r="L285" t="e">
        <f t="shared" si="19"/>
        <v>#N/A</v>
      </c>
      <c r="M285" t="e">
        <f t="shared" si="20"/>
        <v>#N/A</v>
      </c>
    </row>
    <row r="286" spans="1:13" x14ac:dyDescent="0.25">
      <c r="A286" s="15">
        <v>285</v>
      </c>
      <c r="B286" s="16">
        <v>2196670</v>
      </c>
      <c r="C286" s="15">
        <v>429216</v>
      </c>
      <c r="D286" s="15">
        <v>7433.2</v>
      </c>
      <c r="F286" s="6">
        <f>IF(ISNUMBER(B286),B286-'BG det.'!$L$5,NA())</f>
        <v>2189354.75</v>
      </c>
      <c r="G286">
        <f>IF(ISNUMBER(C286),C286-'BG det.'!$M$5,NA())</f>
        <v>417469.9</v>
      </c>
      <c r="H286">
        <f>IF(ISNUMBER(D286),D286-'BG det.'!$N$5,NA())</f>
        <v>2612.9000000000005</v>
      </c>
      <c r="J286" t="b">
        <f t="shared" si="18"/>
        <v>1</v>
      </c>
      <c r="K286">
        <f t="shared" si="17"/>
        <v>2189354.75</v>
      </c>
      <c r="L286">
        <f t="shared" si="19"/>
        <v>417469.9</v>
      </c>
      <c r="M286">
        <f t="shared" si="20"/>
        <v>2612.9000000000005</v>
      </c>
    </row>
    <row r="287" spans="1:13" x14ac:dyDescent="0.25">
      <c r="A287" s="15">
        <v>286</v>
      </c>
      <c r="B287" s="16">
        <v>3950910</v>
      </c>
      <c r="C287" s="15">
        <v>765008</v>
      </c>
      <c r="D287" s="15">
        <v>7589.2</v>
      </c>
      <c r="F287" s="6">
        <f>IF(ISNUMBER(B287),B287-'BG det.'!$L$5,NA())</f>
        <v>3943594.75</v>
      </c>
      <c r="G287">
        <f>IF(ISNUMBER(C287),C287-'BG det.'!$M$5,NA())</f>
        <v>753261.9</v>
      </c>
      <c r="H287">
        <f>IF(ISNUMBER(D287),D287-'BG det.'!$N$5,NA())</f>
        <v>2768.9000000000005</v>
      </c>
      <c r="J287" t="b">
        <f t="shared" si="18"/>
        <v>1</v>
      </c>
      <c r="K287">
        <f t="shared" si="17"/>
        <v>3943594.75</v>
      </c>
      <c r="L287">
        <f t="shared" si="19"/>
        <v>753261.9</v>
      </c>
      <c r="M287">
        <f t="shared" si="20"/>
        <v>2768.9000000000005</v>
      </c>
    </row>
    <row r="288" spans="1:13" x14ac:dyDescent="0.25">
      <c r="A288" s="15">
        <v>287</v>
      </c>
      <c r="B288" s="16">
        <v>256469</v>
      </c>
      <c r="C288" s="15">
        <v>60009.4</v>
      </c>
      <c r="D288" s="15">
        <v>6305.1</v>
      </c>
      <c r="F288" s="6">
        <f>IF(ISNUMBER(B288),B288-'BG det.'!$L$5,NA())</f>
        <v>249153.75</v>
      </c>
      <c r="G288">
        <f>IF(ISNUMBER(C288),C288-'BG det.'!$M$5,NA())</f>
        <v>48263.3</v>
      </c>
      <c r="H288">
        <f>IF(ISNUMBER(D288),D288-'BG det.'!$N$5,NA())</f>
        <v>1484.8000000000011</v>
      </c>
      <c r="J288" t="b">
        <f t="shared" si="18"/>
        <v>0</v>
      </c>
      <c r="K288" t="e">
        <f t="shared" si="17"/>
        <v>#N/A</v>
      </c>
      <c r="L288" t="e">
        <f t="shared" si="19"/>
        <v>#N/A</v>
      </c>
      <c r="M288" t="e">
        <f t="shared" si="20"/>
        <v>#N/A</v>
      </c>
    </row>
    <row r="289" spans="1:13" x14ac:dyDescent="0.25">
      <c r="A289" s="15">
        <v>288</v>
      </c>
      <c r="B289" s="16">
        <v>916745</v>
      </c>
      <c r="C289" s="15">
        <v>185087</v>
      </c>
      <c r="D289" s="15">
        <v>6477.6</v>
      </c>
      <c r="F289" s="6">
        <f>IF(ISNUMBER(B289),B289-'BG det.'!$L$5,NA())</f>
        <v>909429.75</v>
      </c>
      <c r="G289">
        <f>IF(ISNUMBER(C289),C289-'BG det.'!$M$5,NA())</f>
        <v>173340.9</v>
      </c>
      <c r="H289">
        <f>IF(ISNUMBER(D289),D289-'BG det.'!$N$5,NA())</f>
        <v>1657.3000000000011</v>
      </c>
      <c r="J289" t="b">
        <f t="shared" si="18"/>
        <v>0</v>
      </c>
      <c r="K289" t="e">
        <f t="shared" si="17"/>
        <v>#N/A</v>
      </c>
      <c r="L289" t="e">
        <f t="shared" si="19"/>
        <v>#N/A</v>
      </c>
      <c r="M289" t="e">
        <f t="shared" si="20"/>
        <v>#N/A</v>
      </c>
    </row>
    <row r="290" spans="1:13" x14ac:dyDescent="0.25">
      <c r="A290" s="15">
        <v>289</v>
      </c>
      <c r="B290" s="15">
        <v>156886</v>
      </c>
      <c r="C290" s="15">
        <v>49767.4</v>
      </c>
      <c r="D290" s="15">
        <v>8825.2000000000007</v>
      </c>
      <c r="F290" s="6">
        <f>IF(ISNUMBER(B290),B290-'BG det.'!$L$5,NA())</f>
        <v>149570.75</v>
      </c>
      <c r="G290">
        <f>IF(ISNUMBER(C290),C290-'BG det.'!$M$5,NA())</f>
        <v>38021.300000000003</v>
      </c>
      <c r="H290">
        <f>IF(ISNUMBER(D290),D290-'BG det.'!$N$5,NA())</f>
        <v>4004.9000000000015</v>
      </c>
      <c r="J290" t="b">
        <f t="shared" si="18"/>
        <v>0</v>
      </c>
      <c r="K290" t="e">
        <f t="shared" si="17"/>
        <v>#N/A</v>
      </c>
      <c r="L290" t="e">
        <f t="shared" si="19"/>
        <v>#N/A</v>
      </c>
      <c r="M290" t="e">
        <f t="shared" si="20"/>
        <v>#N/A</v>
      </c>
    </row>
    <row r="291" spans="1:13" x14ac:dyDescent="0.25">
      <c r="A291" s="15">
        <v>290</v>
      </c>
      <c r="B291" s="16">
        <v>7013870</v>
      </c>
      <c r="C291" s="16">
        <v>1339980</v>
      </c>
      <c r="D291" s="15">
        <v>11360.2</v>
      </c>
      <c r="F291" s="6">
        <f>IF(ISNUMBER(B291),B291-'BG det.'!$L$5,NA())</f>
        <v>7006554.75</v>
      </c>
      <c r="G291">
        <f>IF(ISNUMBER(C291),C291-'BG det.'!$M$5,NA())</f>
        <v>1328233.8999999999</v>
      </c>
      <c r="H291">
        <f>IF(ISNUMBER(D291),D291-'BG det.'!$N$5,NA())</f>
        <v>6539.9000000000015</v>
      </c>
      <c r="J291" t="b">
        <f t="shared" si="18"/>
        <v>1</v>
      </c>
      <c r="K291">
        <f t="shared" si="17"/>
        <v>7006554.75</v>
      </c>
      <c r="L291">
        <f t="shared" si="19"/>
        <v>1328233.8999999999</v>
      </c>
      <c r="M291">
        <f t="shared" si="20"/>
        <v>6539.9000000000015</v>
      </c>
    </row>
    <row r="292" spans="1:13" x14ac:dyDescent="0.25">
      <c r="A292" s="15">
        <v>291</v>
      </c>
      <c r="B292" s="16">
        <v>1708270</v>
      </c>
      <c r="C292" s="15">
        <v>327380</v>
      </c>
      <c r="D292" s="15">
        <v>3344.9</v>
      </c>
      <c r="F292" s="6">
        <f>IF(ISNUMBER(B292),B292-'BG det.'!$L$5,NA())</f>
        <v>1700954.75</v>
      </c>
      <c r="G292">
        <f>IF(ISNUMBER(C292),C292-'BG det.'!$M$5,NA())</f>
        <v>315633.90000000002</v>
      </c>
      <c r="H292">
        <f>IF(ISNUMBER(D292),D292-'BG det.'!$N$5,NA())</f>
        <v>-1475.3999999999992</v>
      </c>
      <c r="J292" t="b">
        <f t="shared" si="18"/>
        <v>0</v>
      </c>
      <c r="K292" t="e">
        <f t="shared" si="17"/>
        <v>#N/A</v>
      </c>
      <c r="L292" t="e">
        <f t="shared" si="19"/>
        <v>#N/A</v>
      </c>
      <c r="M292" t="e">
        <f t="shared" si="20"/>
        <v>#N/A</v>
      </c>
    </row>
    <row r="293" spans="1:13" x14ac:dyDescent="0.25">
      <c r="A293" s="15">
        <v>292</v>
      </c>
      <c r="B293" s="16">
        <v>7421810</v>
      </c>
      <c r="C293" s="16">
        <v>1404940</v>
      </c>
      <c r="D293" s="15">
        <v>8298.7000000000007</v>
      </c>
      <c r="F293" s="6">
        <f>IF(ISNUMBER(B293),B293-'BG det.'!$L$5,NA())</f>
        <v>7414494.75</v>
      </c>
      <c r="G293">
        <f>IF(ISNUMBER(C293),C293-'BG det.'!$M$5,NA())</f>
        <v>1393193.9</v>
      </c>
      <c r="H293">
        <f>IF(ISNUMBER(D293),D293-'BG det.'!$N$5,NA())</f>
        <v>3478.4000000000015</v>
      </c>
      <c r="J293" t="b">
        <f t="shared" si="18"/>
        <v>1</v>
      </c>
      <c r="K293">
        <f t="shared" si="17"/>
        <v>7414494.75</v>
      </c>
      <c r="L293">
        <f t="shared" si="19"/>
        <v>1393193.9</v>
      </c>
      <c r="M293">
        <f t="shared" si="20"/>
        <v>3478.4000000000015</v>
      </c>
    </row>
    <row r="294" spans="1:13" x14ac:dyDescent="0.25">
      <c r="A294" s="15">
        <v>293</v>
      </c>
      <c r="B294" s="15">
        <v>61221.1</v>
      </c>
      <c r="C294" s="15">
        <v>21007.7</v>
      </c>
      <c r="D294" s="15">
        <v>4547.2</v>
      </c>
      <c r="F294" s="6">
        <f>IF(ISNUMBER(B294),B294-'BG det.'!$L$5,NA())</f>
        <v>53905.85</v>
      </c>
      <c r="G294">
        <f>IF(ISNUMBER(C294),C294-'BG det.'!$M$5,NA())</f>
        <v>9261.6</v>
      </c>
      <c r="H294">
        <f>IF(ISNUMBER(D294),D294-'BG det.'!$N$5,NA())</f>
        <v>-273.09999999999945</v>
      </c>
      <c r="J294" t="b">
        <f t="shared" si="18"/>
        <v>0</v>
      </c>
      <c r="K294" t="e">
        <f t="shared" si="17"/>
        <v>#N/A</v>
      </c>
      <c r="L294" t="e">
        <f t="shared" si="19"/>
        <v>#N/A</v>
      </c>
      <c r="M294" t="e">
        <f t="shared" si="20"/>
        <v>#N/A</v>
      </c>
    </row>
    <row r="295" spans="1:13" x14ac:dyDescent="0.25">
      <c r="A295" s="15">
        <v>294</v>
      </c>
      <c r="B295" s="16">
        <v>36365.300000000003</v>
      </c>
      <c r="C295" s="15">
        <v>15220.4</v>
      </c>
      <c r="D295" s="15">
        <v>3976.4</v>
      </c>
      <c r="F295" s="6">
        <f>IF(ISNUMBER(B295),B295-'BG det.'!$L$5,NA())</f>
        <v>29050.050000000003</v>
      </c>
      <c r="G295">
        <f>IF(ISNUMBER(C295),C295-'BG det.'!$M$5,NA())</f>
        <v>3474.2999999999993</v>
      </c>
      <c r="H295">
        <f>IF(ISNUMBER(D295),D295-'BG det.'!$N$5,NA())</f>
        <v>-843.89999999999918</v>
      </c>
      <c r="J295" t="b">
        <f t="shared" si="18"/>
        <v>0</v>
      </c>
      <c r="K295" t="e">
        <f t="shared" si="17"/>
        <v>#N/A</v>
      </c>
      <c r="L295" t="e">
        <f t="shared" si="19"/>
        <v>#N/A</v>
      </c>
      <c r="M295" t="e">
        <f t="shared" si="20"/>
        <v>#N/A</v>
      </c>
    </row>
    <row r="296" spans="1:13" x14ac:dyDescent="0.25">
      <c r="A296" s="15">
        <v>295</v>
      </c>
      <c r="B296" s="16">
        <v>8239520</v>
      </c>
      <c r="C296" s="16">
        <v>1573990</v>
      </c>
      <c r="D296" s="15">
        <v>8172.2</v>
      </c>
      <c r="F296" s="6">
        <f>IF(ISNUMBER(B296),B296-'BG det.'!$L$5,NA())</f>
        <v>8232204.75</v>
      </c>
      <c r="G296">
        <f>IF(ISNUMBER(C296),C296-'BG det.'!$M$5,NA())</f>
        <v>1562243.9</v>
      </c>
      <c r="H296">
        <f>IF(ISNUMBER(D296),D296-'BG det.'!$N$5,NA())</f>
        <v>3351.9000000000005</v>
      </c>
      <c r="J296" t="b">
        <f t="shared" si="18"/>
        <v>1</v>
      </c>
      <c r="K296">
        <f t="shared" si="17"/>
        <v>8232204.75</v>
      </c>
      <c r="L296">
        <f t="shared" si="19"/>
        <v>1562243.9</v>
      </c>
      <c r="M296">
        <f t="shared" si="20"/>
        <v>3351.9000000000005</v>
      </c>
    </row>
    <row r="297" spans="1:13" x14ac:dyDescent="0.25">
      <c r="A297" s="15">
        <v>296</v>
      </c>
      <c r="B297" s="16">
        <v>7092960</v>
      </c>
      <c r="C297" s="16">
        <v>1356410</v>
      </c>
      <c r="D297" s="15">
        <v>7152.7</v>
      </c>
      <c r="F297" s="6">
        <f>IF(ISNUMBER(B297),B297-'BG det.'!$L$5,NA())</f>
        <v>7085644.75</v>
      </c>
      <c r="G297">
        <f>IF(ISNUMBER(C297),C297-'BG det.'!$M$5,NA())</f>
        <v>1344663.9</v>
      </c>
      <c r="H297">
        <f>IF(ISNUMBER(D297),D297-'BG det.'!$N$5,NA())</f>
        <v>2332.4000000000005</v>
      </c>
      <c r="J297" t="b">
        <f t="shared" si="18"/>
        <v>1</v>
      </c>
      <c r="K297">
        <f t="shared" si="17"/>
        <v>7085644.75</v>
      </c>
      <c r="L297">
        <f t="shared" si="19"/>
        <v>1344663.9</v>
      </c>
      <c r="M297">
        <f t="shared" si="20"/>
        <v>2332.4000000000005</v>
      </c>
    </row>
    <row r="298" spans="1:13" x14ac:dyDescent="0.25">
      <c r="A298" s="15">
        <v>297</v>
      </c>
      <c r="B298" s="16">
        <v>2761680</v>
      </c>
      <c r="C298" s="15">
        <v>538182</v>
      </c>
      <c r="D298" s="15">
        <v>5592.8</v>
      </c>
      <c r="F298" s="6">
        <f>IF(ISNUMBER(B298),B298-'BG det.'!$L$5,NA())</f>
        <v>2754364.75</v>
      </c>
      <c r="G298">
        <f>IF(ISNUMBER(C298),C298-'BG det.'!$M$5,NA())</f>
        <v>526435.9</v>
      </c>
      <c r="H298">
        <f>IF(ISNUMBER(D298),D298-'BG det.'!$N$5,NA())</f>
        <v>772.50000000000091</v>
      </c>
      <c r="J298" t="b">
        <f t="shared" si="18"/>
        <v>1</v>
      </c>
      <c r="K298">
        <f t="shared" si="17"/>
        <v>2754364.75</v>
      </c>
      <c r="L298">
        <f t="shared" si="19"/>
        <v>526435.9</v>
      </c>
      <c r="M298">
        <f t="shared" si="20"/>
        <v>772.50000000000091</v>
      </c>
    </row>
    <row r="299" spans="1:13" x14ac:dyDescent="0.25">
      <c r="A299" s="15">
        <v>298</v>
      </c>
      <c r="B299" s="16">
        <v>59453.8</v>
      </c>
      <c r="C299" s="15">
        <v>26251.3</v>
      </c>
      <c r="D299" s="15">
        <v>7501.2</v>
      </c>
      <c r="F299" s="6">
        <f>IF(ISNUMBER(B299),B299-'BG det.'!$L$5,NA())</f>
        <v>52138.55</v>
      </c>
      <c r="G299">
        <f>IF(ISNUMBER(C299),C299-'BG det.'!$M$5,NA())</f>
        <v>14505.199999999999</v>
      </c>
      <c r="H299">
        <f>IF(ISNUMBER(D299),D299-'BG det.'!$N$5,NA())</f>
        <v>2680.9000000000005</v>
      </c>
      <c r="J299" t="b">
        <f t="shared" si="18"/>
        <v>0</v>
      </c>
      <c r="K299" t="e">
        <f t="shared" si="17"/>
        <v>#N/A</v>
      </c>
      <c r="L299" t="e">
        <f t="shared" si="19"/>
        <v>#N/A</v>
      </c>
      <c r="M299" t="e">
        <f t="shared" si="20"/>
        <v>#N/A</v>
      </c>
    </row>
    <row r="300" spans="1:13" x14ac:dyDescent="0.25">
      <c r="A300" s="15">
        <v>299</v>
      </c>
      <c r="B300" s="16">
        <v>2573800</v>
      </c>
      <c r="C300" s="15">
        <v>497125</v>
      </c>
      <c r="D300" s="15">
        <v>5081.8999999999996</v>
      </c>
      <c r="F300" s="6">
        <f>IF(ISNUMBER(B300),B300-'BG det.'!$L$5,NA())</f>
        <v>2566484.75</v>
      </c>
      <c r="G300">
        <f>IF(ISNUMBER(C300),C300-'BG det.'!$M$5,NA())</f>
        <v>485378.9</v>
      </c>
      <c r="H300">
        <f>IF(ISNUMBER(D300),D300-'BG det.'!$N$5,NA())</f>
        <v>261.60000000000036</v>
      </c>
      <c r="J300" t="b">
        <f t="shared" si="18"/>
        <v>1</v>
      </c>
      <c r="K300">
        <f t="shared" si="17"/>
        <v>2566484.75</v>
      </c>
      <c r="L300">
        <f t="shared" si="19"/>
        <v>485378.9</v>
      </c>
      <c r="M300">
        <f t="shared" si="20"/>
        <v>261.60000000000036</v>
      </c>
    </row>
    <row r="301" spans="1:13" x14ac:dyDescent="0.25">
      <c r="A301" s="15">
        <v>300</v>
      </c>
      <c r="B301" s="16">
        <v>2820360</v>
      </c>
      <c r="C301" s="15">
        <v>542143</v>
      </c>
      <c r="D301" s="15">
        <v>6919</v>
      </c>
      <c r="F301" s="6">
        <f>IF(ISNUMBER(B301),B301-'BG det.'!$L$5,NA())</f>
        <v>2813044.75</v>
      </c>
      <c r="G301">
        <f>IF(ISNUMBER(C301),C301-'BG det.'!$M$5,NA())</f>
        <v>530396.9</v>
      </c>
      <c r="H301">
        <f>IF(ISNUMBER(D301),D301-'BG det.'!$N$5,NA())</f>
        <v>2098.7000000000007</v>
      </c>
      <c r="J301" t="b">
        <f t="shared" si="18"/>
        <v>1</v>
      </c>
      <c r="K301">
        <f t="shared" si="17"/>
        <v>2813044.75</v>
      </c>
      <c r="L301">
        <f t="shared" si="19"/>
        <v>530396.9</v>
      </c>
      <c r="M301">
        <f t="shared" si="20"/>
        <v>2098.7000000000007</v>
      </c>
    </row>
    <row r="302" spans="1:13" x14ac:dyDescent="0.25">
      <c r="A302" s="15">
        <v>301</v>
      </c>
      <c r="B302" s="16">
        <v>6011000</v>
      </c>
      <c r="C302" s="16">
        <v>1159350</v>
      </c>
      <c r="D302" s="15">
        <v>10954.3</v>
      </c>
      <c r="F302" s="6">
        <f>IF(ISNUMBER(B302),B302-'BG det.'!$L$5,NA())</f>
        <v>6003684.75</v>
      </c>
      <c r="G302">
        <f>IF(ISNUMBER(C302),C302-'BG det.'!$M$5,NA())</f>
        <v>1147603.8999999999</v>
      </c>
      <c r="H302">
        <f>IF(ISNUMBER(D302),D302-'BG det.'!$N$5,NA())</f>
        <v>6134</v>
      </c>
      <c r="J302" t="b">
        <f t="shared" si="18"/>
        <v>1</v>
      </c>
      <c r="K302">
        <f t="shared" si="17"/>
        <v>6003684.75</v>
      </c>
      <c r="L302">
        <f t="shared" si="19"/>
        <v>1147603.8999999999</v>
      </c>
      <c r="M302">
        <f t="shared" si="20"/>
        <v>6134</v>
      </c>
    </row>
    <row r="303" spans="1:13" x14ac:dyDescent="0.25">
      <c r="A303" s="15">
        <v>302</v>
      </c>
      <c r="B303" s="16">
        <v>1870310</v>
      </c>
      <c r="C303" s="15">
        <v>362512</v>
      </c>
      <c r="D303" s="15">
        <v>4061.2</v>
      </c>
      <c r="F303" s="6">
        <f>IF(ISNUMBER(B303),B303-'BG det.'!$L$5,NA())</f>
        <v>1862994.75</v>
      </c>
      <c r="G303">
        <f>IF(ISNUMBER(C303),C303-'BG det.'!$M$5,NA())</f>
        <v>350765.9</v>
      </c>
      <c r="H303">
        <f>IF(ISNUMBER(D303),D303-'BG det.'!$N$5,NA())</f>
        <v>-759.09999999999945</v>
      </c>
      <c r="J303" t="b">
        <f t="shared" si="18"/>
        <v>0</v>
      </c>
      <c r="K303" t="e">
        <f t="shared" si="17"/>
        <v>#N/A</v>
      </c>
      <c r="L303" t="e">
        <f t="shared" si="19"/>
        <v>#N/A</v>
      </c>
      <c r="M303" t="e">
        <f t="shared" si="20"/>
        <v>#N/A</v>
      </c>
    </row>
    <row r="304" spans="1:13" x14ac:dyDescent="0.25">
      <c r="A304" s="15">
        <v>303</v>
      </c>
      <c r="B304" s="16">
        <v>5155370</v>
      </c>
      <c r="C304" s="15">
        <v>996738</v>
      </c>
      <c r="D304" s="15">
        <v>10334.200000000001</v>
      </c>
      <c r="F304" s="6">
        <f>IF(ISNUMBER(B304),B304-'BG det.'!$L$5,NA())</f>
        <v>5148054.75</v>
      </c>
      <c r="G304">
        <f>IF(ISNUMBER(C304),C304-'BG det.'!$M$5,NA())</f>
        <v>984991.9</v>
      </c>
      <c r="H304">
        <f>IF(ISNUMBER(D304),D304-'BG det.'!$N$5,NA())</f>
        <v>5513.9000000000015</v>
      </c>
      <c r="J304" t="b">
        <f t="shared" si="18"/>
        <v>1</v>
      </c>
      <c r="K304">
        <f t="shared" si="17"/>
        <v>5148054.75</v>
      </c>
      <c r="L304">
        <f t="shared" si="19"/>
        <v>984991.9</v>
      </c>
      <c r="M304">
        <f t="shared" si="20"/>
        <v>5513.9000000000015</v>
      </c>
    </row>
    <row r="305" spans="1:13" x14ac:dyDescent="0.25">
      <c r="A305" s="15">
        <v>304</v>
      </c>
      <c r="B305" s="15">
        <v>41538.5</v>
      </c>
      <c r="C305" s="15">
        <v>28094</v>
      </c>
      <c r="D305" s="15">
        <v>9219</v>
      </c>
      <c r="F305" s="6">
        <f>IF(ISNUMBER(B305),B305-'BG det.'!$L$5,NA())</f>
        <v>34223.25</v>
      </c>
      <c r="G305">
        <f>IF(ISNUMBER(C305),C305-'BG det.'!$M$5,NA())</f>
        <v>16347.9</v>
      </c>
      <c r="H305">
        <f>IF(ISNUMBER(D305),D305-'BG det.'!$N$5,NA())</f>
        <v>4398.7000000000007</v>
      </c>
      <c r="J305" t="b">
        <f t="shared" si="18"/>
        <v>0</v>
      </c>
      <c r="K305" t="e">
        <f t="shared" si="17"/>
        <v>#N/A</v>
      </c>
      <c r="L305" t="e">
        <f t="shared" si="19"/>
        <v>#N/A</v>
      </c>
      <c r="M305" t="e">
        <f t="shared" si="20"/>
        <v>#N/A</v>
      </c>
    </row>
    <row r="306" spans="1:13" x14ac:dyDescent="0.25">
      <c r="A306" s="15">
        <v>305</v>
      </c>
      <c r="B306" s="16">
        <v>6429550</v>
      </c>
      <c r="C306" s="16">
        <v>1221790</v>
      </c>
      <c r="D306" s="15">
        <v>6930.9</v>
      </c>
      <c r="F306" s="6">
        <f>IF(ISNUMBER(B306),B306-'BG det.'!$L$5,NA())</f>
        <v>6422234.75</v>
      </c>
      <c r="G306">
        <f>IF(ISNUMBER(C306),C306-'BG det.'!$M$5,NA())</f>
        <v>1210043.8999999999</v>
      </c>
      <c r="H306">
        <f>IF(ISNUMBER(D306),D306-'BG det.'!$N$5,NA())</f>
        <v>2110.6000000000004</v>
      </c>
      <c r="J306" t="b">
        <f t="shared" si="18"/>
        <v>1</v>
      </c>
      <c r="K306">
        <f t="shared" si="17"/>
        <v>6422234.75</v>
      </c>
      <c r="L306">
        <f t="shared" si="19"/>
        <v>1210043.8999999999</v>
      </c>
      <c r="M306">
        <f t="shared" si="20"/>
        <v>2110.6000000000004</v>
      </c>
    </row>
    <row r="307" spans="1:13" x14ac:dyDescent="0.25">
      <c r="A307" s="15">
        <v>306</v>
      </c>
      <c r="B307" s="15">
        <v>33780</v>
      </c>
      <c r="C307" s="15">
        <v>17810.7</v>
      </c>
      <c r="D307" s="15">
        <v>5539.4</v>
      </c>
      <c r="F307" s="6">
        <f>IF(ISNUMBER(B307),B307-'BG det.'!$L$5,NA())</f>
        <v>26464.75</v>
      </c>
      <c r="G307">
        <f>IF(ISNUMBER(C307),C307-'BG det.'!$M$5,NA())</f>
        <v>6064.6</v>
      </c>
      <c r="H307">
        <f>IF(ISNUMBER(D307),D307-'BG det.'!$N$5,NA())</f>
        <v>719.10000000000036</v>
      </c>
      <c r="J307" t="b">
        <f t="shared" si="18"/>
        <v>0</v>
      </c>
      <c r="K307" t="e">
        <f t="shared" si="17"/>
        <v>#N/A</v>
      </c>
      <c r="L307" t="e">
        <f t="shared" si="19"/>
        <v>#N/A</v>
      </c>
      <c r="M307" t="e">
        <f t="shared" si="20"/>
        <v>#N/A</v>
      </c>
    </row>
    <row r="308" spans="1:13" x14ac:dyDescent="0.25">
      <c r="A308" s="15">
        <v>307</v>
      </c>
      <c r="B308" s="16">
        <v>7018490</v>
      </c>
      <c r="C308" s="16">
        <v>1338360</v>
      </c>
      <c r="D308" s="15">
        <v>4989.6000000000004</v>
      </c>
      <c r="F308" s="6">
        <f>IF(ISNUMBER(B308),B308-'BG det.'!$L$5,NA())</f>
        <v>7011174.75</v>
      </c>
      <c r="G308">
        <f>IF(ISNUMBER(C308),C308-'BG det.'!$M$5,NA())</f>
        <v>1326613.8999999999</v>
      </c>
      <c r="H308">
        <f>IF(ISNUMBER(D308),D308-'BG det.'!$N$5,NA())</f>
        <v>169.30000000000109</v>
      </c>
      <c r="J308" t="b">
        <f t="shared" si="18"/>
        <v>1</v>
      </c>
      <c r="K308">
        <f t="shared" si="17"/>
        <v>7011174.75</v>
      </c>
      <c r="L308">
        <f t="shared" si="19"/>
        <v>1326613.8999999999</v>
      </c>
      <c r="M308">
        <f t="shared" si="20"/>
        <v>169.30000000000109</v>
      </c>
    </row>
    <row r="309" spans="1:13" x14ac:dyDescent="0.25">
      <c r="A309" s="15">
        <v>308</v>
      </c>
      <c r="B309" s="15">
        <v>89647.2</v>
      </c>
      <c r="C309" s="15">
        <v>32973.300000000003</v>
      </c>
      <c r="D309" s="15">
        <v>8568.2000000000007</v>
      </c>
      <c r="F309" s="6">
        <f>IF(ISNUMBER(B309),B309-'BG det.'!$L$5,NA())</f>
        <v>82331.95</v>
      </c>
      <c r="G309">
        <f>IF(ISNUMBER(C309),C309-'BG det.'!$M$5,NA())</f>
        <v>21227.200000000004</v>
      </c>
      <c r="H309">
        <f>IF(ISNUMBER(D309),D309-'BG det.'!$N$5,NA())</f>
        <v>3747.9000000000015</v>
      </c>
      <c r="J309" t="b">
        <f t="shared" si="18"/>
        <v>0</v>
      </c>
      <c r="K309" t="e">
        <f t="shared" si="17"/>
        <v>#N/A</v>
      </c>
      <c r="L309" t="e">
        <f t="shared" si="19"/>
        <v>#N/A</v>
      </c>
      <c r="M309" t="e">
        <f t="shared" si="20"/>
        <v>#N/A</v>
      </c>
    </row>
    <row r="310" spans="1:13" x14ac:dyDescent="0.25">
      <c r="A310" s="15">
        <v>309</v>
      </c>
      <c r="B310" s="15">
        <v>41824.800000000003</v>
      </c>
      <c r="C310" s="15">
        <v>24181.9</v>
      </c>
      <c r="D310" s="15">
        <v>7448.4</v>
      </c>
      <c r="F310" s="6">
        <f>IF(ISNUMBER(B310),B310-'BG det.'!$L$5,NA())</f>
        <v>34509.550000000003</v>
      </c>
      <c r="G310">
        <f>IF(ISNUMBER(C310),C310-'BG det.'!$M$5,NA())</f>
        <v>12435.800000000001</v>
      </c>
      <c r="H310">
        <f>IF(ISNUMBER(D310),D310-'BG det.'!$N$5,NA())</f>
        <v>2628.1000000000004</v>
      </c>
      <c r="J310" t="b">
        <f t="shared" si="18"/>
        <v>0</v>
      </c>
      <c r="K310" t="e">
        <f t="shared" si="17"/>
        <v>#N/A</v>
      </c>
      <c r="L310" t="e">
        <f t="shared" si="19"/>
        <v>#N/A</v>
      </c>
      <c r="M310" t="e">
        <f t="shared" si="20"/>
        <v>#N/A</v>
      </c>
    </row>
    <row r="311" spans="1:13" x14ac:dyDescent="0.25">
      <c r="A311" s="15">
        <v>310</v>
      </c>
      <c r="B311" s="16">
        <v>5569440</v>
      </c>
      <c r="C311" s="16">
        <v>1076910</v>
      </c>
      <c r="D311" s="15">
        <v>9224.9</v>
      </c>
      <c r="F311" s="6">
        <f>IF(ISNUMBER(B311),B311-'BG det.'!$L$5,NA())</f>
        <v>5562124.75</v>
      </c>
      <c r="G311">
        <f>IF(ISNUMBER(C311),C311-'BG det.'!$M$5,NA())</f>
        <v>1065163.8999999999</v>
      </c>
      <c r="H311">
        <f>IF(ISNUMBER(D311),D311-'BG det.'!$N$5,NA())</f>
        <v>4404.6000000000004</v>
      </c>
      <c r="J311" t="b">
        <f t="shared" si="18"/>
        <v>1</v>
      </c>
      <c r="K311">
        <f t="shared" si="17"/>
        <v>5562124.75</v>
      </c>
      <c r="L311">
        <f t="shared" si="19"/>
        <v>1065163.8999999999</v>
      </c>
      <c r="M311">
        <f t="shared" si="20"/>
        <v>4404.6000000000004</v>
      </c>
    </row>
    <row r="312" spans="1:13" x14ac:dyDescent="0.25">
      <c r="A312" s="15">
        <v>311</v>
      </c>
      <c r="B312" s="16">
        <v>3789990</v>
      </c>
      <c r="C312" s="15">
        <v>736731</v>
      </c>
      <c r="D312" s="15">
        <v>5016.6000000000004</v>
      </c>
      <c r="F312" s="6">
        <f>IF(ISNUMBER(B312),B312-'BG det.'!$L$5,NA())</f>
        <v>3782674.75</v>
      </c>
      <c r="G312">
        <f>IF(ISNUMBER(C312),C312-'BG det.'!$M$5,NA())</f>
        <v>724984.9</v>
      </c>
      <c r="H312">
        <f>IF(ISNUMBER(D312),D312-'BG det.'!$N$5,NA())</f>
        <v>196.30000000000109</v>
      </c>
      <c r="J312" t="b">
        <f t="shared" si="18"/>
        <v>1</v>
      </c>
      <c r="K312">
        <f t="shared" si="17"/>
        <v>3782674.75</v>
      </c>
      <c r="L312">
        <f t="shared" si="19"/>
        <v>724984.9</v>
      </c>
      <c r="M312">
        <f t="shared" si="20"/>
        <v>196.30000000000109</v>
      </c>
    </row>
    <row r="313" spans="1:13" x14ac:dyDescent="0.25">
      <c r="A313" s="15">
        <v>312</v>
      </c>
      <c r="B313" s="16">
        <v>4552100</v>
      </c>
      <c r="C313" s="15">
        <v>879003</v>
      </c>
      <c r="D313" s="15">
        <v>7260.7</v>
      </c>
      <c r="F313" s="6">
        <f>IF(ISNUMBER(B313),B313-'BG det.'!$L$5,NA())</f>
        <v>4544784.75</v>
      </c>
      <c r="G313">
        <f>IF(ISNUMBER(C313),C313-'BG det.'!$M$5,NA())</f>
        <v>867256.9</v>
      </c>
      <c r="H313">
        <f>IF(ISNUMBER(D313),D313-'BG det.'!$N$5,NA())</f>
        <v>2440.4000000000005</v>
      </c>
      <c r="J313" t="b">
        <f t="shared" si="18"/>
        <v>1</v>
      </c>
      <c r="K313">
        <f t="shared" si="17"/>
        <v>4544784.75</v>
      </c>
      <c r="L313">
        <f t="shared" si="19"/>
        <v>867256.9</v>
      </c>
      <c r="M313">
        <f t="shared" si="20"/>
        <v>2440.4000000000005</v>
      </c>
    </row>
    <row r="314" spans="1:13" x14ac:dyDescent="0.25">
      <c r="A314" s="15">
        <v>313</v>
      </c>
      <c r="B314" s="16">
        <v>7440090</v>
      </c>
      <c r="C314" s="16">
        <v>1420330</v>
      </c>
      <c r="D314" s="15">
        <v>7209.1</v>
      </c>
      <c r="F314" s="6">
        <f>IF(ISNUMBER(B314),B314-'BG det.'!$L$5,NA())</f>
        <v>7432774.75</v>
      </c>
      <c r="G314">
        <f>IF(ISNUMBER(C314),C314-'BG det.'!$M$5,NA())</f>
        <v>1408583.9</v>
      </c>
      <c r="H314">
        <f>IF(ISNUMBER(D314),D314-'BG det.'!$N$5,NA())</f>
        <v>2388.8000000000011</v>
      </c>
      <c r="J314" t="b">
        <f t="shared" si="18"/>
        <v>1</v>
      </c>
      <c r="K314">
        <f t="shared" si="17"/>
        <v>7432774.75</v>
      </c>
      <c r="L314">
        <f t="shared" si="19"/>
        <v>1408583.9</v>
      </c>
      <c r="M314">
        <f t="shared" si="20"/>
        <v>2388.8000000000011</v>
      </c>
    </row>
    <row r="315" spans="1:13" x14ac:dyDescent="0.25">
      <c r="A315" s="15">
        <v>314</v>
      </c>
      <c r="B315" s="15">
        <v>286519</v>
      </c>
      <c r="C315" s="15">
        <v>60942.7</v>
      </c>
      <c r="D315" s="15">
        <v>3711.2</v>
      </c>
      <c r="F315" s="6">
        <f>IF(ISNUMBER(B315),B315-'BG det.'!$L$5,NA())</f>
        <v>279203.75</v>
      </c>
      <c r="G315">
        <f>IF(ISNUMBER(C315),C315-'BG det.'!$M$5,NA())</f>
        <v>49196.6</v>
      </c>
      <c r="H315">
        <f>IF(ISNUMBER(D315),D315-'BG det.'!$N$5,NA())</f>
        <v>-1109.0999999999995</v>
      </c>
      <c r="J315" t="b">
        <f t="shared" si="18"/>
        <v>0</v>
      </c>
      <c r="K315" t="e">
        <f t="shared" si="17"/>
        <v>#N/A</v>
      </c>
      <c r="L315" t="e">
        <f t="shared" si="19"/>
        <v>#N/A</v>
      </c>
      <c r="M315" t="e">
        <f t="shared" si="20"/>
        <v>#N/A</v>
      </c>
    </row>
    <row r="316" spans="1:13" x14ac:dyDescent="0.25">
      <c r="A316" s="15">
        <v>315</v>
      </c>
      <c r="B316" s="16">
        <v>215062</v>
      </c>
      <c r="C316" s="15">
        <v>48296.3</v>
      </c>
      <c r="D316" s="15">
        <v>3230.7</v>
      </c>
      <c r="F316" s="6">
        <f>IF(ISNUMBER(B316),B316-'BG det.'!$L$5,NA())</f>
        <v>207746.75</v>
      </c>
      <c r="G316">
        <f>IF(ISNUMBER(C316),C316-'BG det.'!$M$5,NA())</f>
        <v>36550.200000000004</v>
      </c>
      <c r="H316">
        <f>IF(ISNUMBER(D316),D316-'BG det.'!$N$5,NA())</f>
        <v>-1589.5999999999995</v>
      </c>
      <c r="J316" t="b">
        <f t="shared" si="18"/>
        <v>0</v>
      </c>
      <c r="K316" t="e">
        <f t="shared" si="17"/>
        <v>#N/A</v>
      </c>
      <c r="L316" t="e">
        <f t="shared" si="19"/>
        <v>#N/A</v>
      </c>
      <c r="M316" t="e">
        <f t="shared" si="20"/>
        <v>#N/A</v>
      </c>
    </row>
    <row r="317" spans="1:13" x14ac:dyDescent="0.25">
      <c r="A317" s="15">
        <v>316</v>
      </c>
      <c r="B317" s="16">
        <v>2312100</v>
      </c>
      <c r="C317" s="15">
        <v>445340</v>
      </c>
      <c r="D317" s="15">
        <v>2604.8000000000002</v>
      </c>
      <c r="F317" s="6">
        <f>IF(ISNUMBER(B317),B317-'BG det.'!$L$5,NA())</f>
        <v>2304784.75</v>
      </c>
      <c r="G317">
        <f>IF(ISNUMBER(C317),C317-'BG det.'!$M$5,NA())</f>
        <v>433593.9</v>
      </c>
      <c r="H317">
        <f>IF(ISNUMBER(D317),D317-'BG det.'!$N$5,NA())</f>
        <v>-2215.4999999999991</v>
      </c>
      <c r="J317" t="b">
        <f t="shared" si="18"/>
        <v>0</v>
      </c>
      <c r="K317" t="e">
        <f t="shared" si="17"/>
        <v>#N/A</v>
      </c>
      <c r="L317" t="e">
        <f t="shared" si="19"/>
        <v>#N/A</v>
      </c>
      <c r="M317" t="e">
        <f t="shared" si="20"/>
        <v>#N/A</v>
      </c>
    </row>
    <row r="318" spans="1:13" x14ac:dyDescent="0.25">
      <c r="A318" s="15">
        <v>317</v>
      </c>
      <c r="B318" s="16">
        <v>403002</v>
      </c>
      <c r="C318" s="15">
        <v>91606.9</v>
      </c>
      <c r="D318" s="15">
        <v>8234.5</v>
      </c>
      <c r="F318" s="6">
        <f>IF(ISNUMBER(B318),B318-'BG det.'!$L$5,NA())</f>
        <v>395686.75</v>
      </c>
      <c r="G318">
        <f>IF(ISNUMBER(C318),C318-'BG det.'!$M$5,NA())</f>
        <v>79860.799999999988</v>
      </c>
      <c r="H318">
        <f>IF(ISNUMBER(D318),D318-'BG det.'!$N$5,NA())</f>
        <v>3414.2000000000007</v>
      </c>
      <c r="J318" t="b">
        <f t="shared" si="18"/>
        <v>0</v>
      </c>
      <c r="K318" t="e">
        <f t="shared" si="17"/>
        <v>#N/A</v>
      </c>
      <c r="L318" t="e">
        <f t="shared" si="19"/>
        <v>#N/A</v>
      </c>
      <c r="M318" t="e">
        <f t="shared" si="20"/>
        <v>#N/A</v>
      </c>
    </row>
    <row r="319" spans="1:13" x14ac:dyDescent="0.25">
      <c r="A319" s="15">
        <v>318</v>
      </c>
      <c r="B319" s="15">
        <v>238950</v>
      </c>
      <c r="C319" s="15">
        <v>60919.6</v>
      </c>
      <c r="D319" s="15">
        <v>7917.9</v>
      </c>
      <c r="F319" s="6">
        <f>IF(ISNUMBER(B319),B319-'BG det.'!$L$5,NA())</f>
        <v>231634.75</v>
      </c>
      <c r="G319">
        <f>IF(ISNUMBER(C319),C319-'BG det.'!$M$5,NA())</f>
        <v>49173.5</v>
      </c>
      <c r="H319">
        <f>IF(ISNUMBER(D319),D319-'BG det.'!$N$5,NA())</f>
        <v>3097.6000000000004</v>
      </c>
      <c r="J319" t="b">
        <f t="shared" si="18"/>
        <v>0</v>
      </c>
      <c r="K319" t="e">
        <f t="shared" si="17"/>
        <v>#N/A</v>
      </c>
      <c r="L319" t="e">
        <f t="shared" si="19"/>
        <v>#N/A</v>
      </c>
      <c r="M319" t="e">
        <f t="shared" si="20"/>
        <v>#N/A</v>
      </c>
    </row>
    <row r="320" spans="1:13" x14ac:dyDescent="0.25">
      <c r="A320" s="15">
        <v>319</v>
      </c>
      <c r="B320" s="16">
        <v>6015810</v>
      </c>
      <c r="C320" s="16">
        <v>1158040</v>
      </c>
      <c r="D320" s="15">
        <v>8073.7</v>
      </c>
      <c r="F320" s="6">
        <f>IF(ISNUMBER(B320),B320-'BG det.'!$L$5,NA())</f>
        <v>6008494.75</v>
      </c>
      <c r="G320">
        <f>IF(ISNUMBER(C320),C320-'BG det.'!$M$5,NA())</f>
        <v>1146293.8999999999</v>
      </c>
      <c r="H320">
        <f>IF(ISNUMBER(D320),D320-'BG det.'!$N$5,NA())</f>
        <v>3253.4000000000005</v>
      </c>
      <c r="J320" t="b">
        <f t="shared" si="18"/>
        <v>1</v>
      </c>
      <c r="K320">
        <f t="shared" si="17"/>
        <v>6008494.75</v>
      </c>
      <c r="L320">
        <f t="shared" si="19"/>
        <v>1146293.8999999999</v>
      </c>
      <c r="M320">
        <f t="shared" si="20"/>
        <v>3253.4000000000005</v>
      </c>
    </row>
    <row r="321" spans="1:13" x14ac:dyDescent="0.25">
      <c r="A321" s="15">
        <v>320</v>
      </c>
      <c r="B321" s="15">
        <v>63393.8</v>
      </c>
      <c r="C321" s="15">
        <v>22596.6</v>
      </c>
      <c r="D321" s="15">
        <v>4957.8999999999996</v>
      </c>
      <c r="F321" s="6">
        <f>IF(ISNUMBER(B321),B321-'BG det.'!$L$5,NA())</f>
        <v>56078.55</v>
      </c>
      <c r="G321">
        <f>IF(ISNUMBER(C321),C321-'BG det.'!$M$5,NA())</f>
        <v>10850.499999999998</v>
      </c>
      <c r="H321">
        <f>IF(ISNUMBER(D321),D321-'BG det.'!$N$5,NA())</f>
        <v>137.60000000000036</v>
      </c>
      <c r="J321" t="b">
        <f t="shared" si="18"/>
        <v>0</v>
      </c>
      <c r="K321" t="e">
        <f t="shared" si="17"/>
        <v>#N/A</v>
      </c>
      <c r="L321" t="e">
        <f t="shared" si="19"/>
        <v>#N/A</v>
      </c>
      <c r="M321" t="e">
        <f t="shared" si="20"/>
        <v>#N/A</v>
      </c>
    </row>
    <row r="322" spans="1:13" x14ac:dyDescent="0.25">
      <c r="A322" s="15">
        <v>321</v>
      </c>
      <c r="B322" s="15">
        <v>34314</v>
      </c>
      <c r="C322" s="15">
        <v>19096.2</v>
      </c>
      <c r="D322" s="15">
        <v>5461.1</v>
      </c>
      <c r="F322" s="6">
        <f>IF(ISNUMBER(B322),B322-'BG det.'!$L$5,NA())</f>
        <v>26998.75</v>
      </c>
      <c r="G322">
        <f>IF(ISNUMBER(C322),C322-'BG det.'!$M$5,NA())</f>
        <v>7350.1</v>
      </c>
      <c r="H322">
        <f>IF(ISNUMBER(D322),D322-'BG det.'!$N$5,NA())</f>
        <v>640.80000000000109</v>
      </c>
      <c r="J322" t="b">
        <f t="shared" si="18"/>
        <v>0</v>
      </c>
      <c r="K322" t="e">
        <f t="shared" ref="K322:K385" si="21">IF($J322=TRUE,F322,NA())</f>
        <v>#N/A</v>
      </c>
      <c r="L322" t="e">
        <f t="shared" si="19"/>
        <v>#N/A</v>
      </c>
      <c r="M322" t="e">
        <f t="shared" si="20"/>
        <v>#N/A</v>
      </c>
    </row>
    <row r="323" spans="1:13" x14ac:dyDescent="0.25">
      <c r="A323" s="15">
        <v>322</v>
      </c>
      <c r="B323" s="15">
        <v>36272.300000000003</v>
      </c>
      <c r="C323" s="15">
        <v>11771.3</v>
      </c>
      <c r="D323" s="15">
        <v>18739.599999999999</v>
      </c>
      <c r="F323" s="6">
        <f>IF(ISNUMBER(B323),B323-'BG det.'!$L$5,NA())</f>
        <v>28957.050000000003</v>
      </c>
      <c r="G323">
        <f>IF(ISNUMBER(C323),C323-'BG det.'!$M$5,NA())</f>
        <v>25.199999999998909</v>
      </c>
      <c r="H323">
        <f>IF(ISNUMBER(D323),D323-'BG det.'!$N$5,NA())</f>
        <v>13919.3</v>
      </c>
      <c r="J323" t="b">
        <f t="shared" ref="J323:J386" si="22">IF(ISNUMBER(B323),IF(AND(F323&gt;$Q$2,F323&lt;$R$2,G323&gt;$Q$3,G323&lt;$R$3,H323&gt;$Q$4,H323&lt;$R$4),TRUE,FALSE),FALSE)</f>
        <v>0</v>
      </c>
      <c r="K323" t="e">
        <f t="shared" si="21"/>
        <v>#N/A</v>
      </c>
      <c r="L323" t="e">
        <f t="shared" ref="L323:L386" si="23">IF($J323=TRUE,G323,NA())</f>
        <v>#N/A</v>
      </c>
      <c r="M323" t="e">
        <f t="shared" ref="M323:M386" si="24">IF($J323=TRUE,H323,NA())</f>
        <v>#N/A</v>
      </c>
    </row>
    <row r="324" spans="1:13" x14ac:dyDescent="0.25">
      <c r="A324" s="15">
        <v>323</v>
      </c>
      <c r="B324" s="16">
        <v>834201</v>
      </c>
      <c r="C324" s="15">
        <v>170386</v>
      </c>
      <c r="D324" s="15">
        <v>4711</v>
      </c>
      <c r="F324" s="6">
        <f>IF(ISNUMBER(B324),B324-'BG det.'!$L$5,NA())</f>
        <v>826885.75</v>
      </c>
      <c r="G324">
        <f>IF(ISNUMBER(C324),C324-'BG det.'!$M$5,NA())</f>
        <v>158639.9</v>
      </c>
      <c r="H324">
        <f>IF(ISNUMBER(D324),D324-'BG det.'!$N$5,NA())</f>
        <v>-109.29999999999927</v>
      </c>
      <c r="J324" t="b">
        <f t="shared" si="22"/>
        <v>0</v>
      </c>
      <c r="K324" t="e">
        <f t="shared" si="21"/>
        <v>#N/A</v>
      </c>
      <c r="L324" t="e">
        <f t="shared" si="23"/>
        <v>#N/A</v>
      </c>
      <c r="M324" t="e">
        <f t="shared" si="24"/>
        <v>#N/A</v>
      </c>
    </row>
    <row r="325" spans="1:13" x14ac:dyDescent="0.25">
      <c r="A325" s="15">
        <v>324</v>
      </c>
      <c r="B325" s="16">
        <v>1909370</v>
      </c>
      <c r="C325" s="15">
        <v>372054</v>
      </c>
      <c r="D325" s="15">
        <v>4706.3999999999996</v>
      </c>
      <c r="F325" s="6">
        <f>IF(ISNUMBER(B325),B325-'BG det.'!$L$5,NA())</f>
        <v>1902054.75</v>
      </c>
      <c r="G325">
        <f>IF(ISNUMBER(C325),C325-'BG det.'!$M$5,NA())</f>
        <v>360307.9</v>
      </c>
      <c r="H325">
        <f>IF(ISNUMBER(D325),D325-'BG det.'!$N$5,NA())</f>
        <v>-113.89999999999964</v>
      </c>
      <c r="J325" t="b">
        <f t="shared" si="22"/>
        <v>0</v>
      </c>
      <c r="K325" t="e">
        <f t="shared" si="21"/>
        <v>#N/A</v>
      </c>
      <c r="L325" t="e">
        <f t="shared" si="23"/>
        <v>#N/A</v>
      </c>
      <c r="M325" t="e">
        <f t="shared" si="24"/>
        <v>#N/A</v>
      </c>
    </row>
    <row r="326" spans="1:13" x14ac:dyDescent="0.25">
      <c r="A326" s="15">
        <v>325</v>
      </c>
      <c r="B326" s="15">
        <v>295498</v>
      </c>
      <c r="C326" s="15">
        <v>61857.7</v>
      </c>
      <c r="D326" s="15">
        <v>2620.6999999999998</v>
      </c>
      <c r="F326" s="6">
        <f>IF(ISNUMBER(B326),B326-'BG det.'!$L$5,NA())</f>
        <v>288182.75</v>
      </c>
      <c r="G326">
        <f>IF(ISNUMBER(C326),C326-'BG det.'!$M$5,NA())</f>
        <v>50111.6</v>
      </c>
      <c r="H326">
        <f>IF(ISNUMBER(D326),D326-'BG det.'!$N$5,NA())</f>
        <v>-2199.5999999999995</v>
      </c>
      <c r="J326" t="b">
        <f t="shared" si="22"/>
        <v>0</v>
      </c>
      <c r="K326" t="e">
        <f t="shared" si="21"/>
        <v>#N/A</v>
      </c>
      <c r="L326" t="e">
        <f t="shared" si="23"/>
        <v>#N/A</v>
      </c>
      <c r="M326" t="e">
        <f t="shared" si="24"/>
        <v>#N/A</v>
      </c>
    </row>
    <row r="327" spans="1:13" x14ac:dyDescent="0.25">
      <c r="A327" s="15">
        <v>326</v>
      </c>
      <c r="B327" s="15">
        <v>241316</v>
      </c>
      <c r="C327" s="15">
        <v>52094.1</v>
      </c>
      <c r="D327" s="15">
        <v>3353.2</v>
      </c>
      <c r="F327" s="6">
        <f>IF(ISNUMBER(B327),B327-'BG det.'!$L$5,NA())</f>
        <v>234000.75</v>
      </c>
      <c r="G327">
        <f>IF(ISNUMBER(C327),C327-'BG det.'!$M$5,NA())</f>
        <v>40348</v>
      </c>
      <c r="H327">
        <f>IF(ISNUMBER(D327),D327-'BG det.'!$N$5,NA())</f>
        <v>-1467.0999999999995</v>
      </c>
      <c r="J327" t="b">
        <f t="shared" si="22"/>
        <v>0</v>
      </c>
      <c r="K327" t="e">
        <f t="shared" si="21"/>
        <v>#N/A</v>
      </c>
      <c r="L327" t="e">
        <f t="shared" si="23"/>
        <v>#N/A</v>
      </c>
      <c r="M327" t="e">
        <f t="shared" si="24"/>
        <v>#N/A</v>
      </c>
    </row>
    <row r="328" spans="1:13" x14ac:dyDescent="0.25">
      <c r="A328" s="15">
        <v>327</v>
      </c>
      <c r="B328" s="16">
        <v>3703500</v>
      </c>
      <c r="C328" s="15">
        <v>730384</v>
      </c>
      <c r="D328" s="15">
        <v>9953.5</v>
      </c>
      <c r="F328" s="6">
        <f>IF(ISNUMBER(B328),B328-'BG det.'!$L$5,NA())</f>
        <v>3696184.75</v>
      </c>
      <c r="G328">
        <f>IF(ISNUMBER(C328),C328-'BG det.'!$M$5,NA())</f>
        <v>718637.9</v>
      </c>
      <c r="H328">
        <f>IF(ISNUMBER(D328),D328-'BG det.'!$N$5,NA())</f>
        <v>5133.2000000000007</v>
      </c>
      <c r="J328" t="b">
        <f t="shared" si="22"/>
        <v>1</v>
      </c>
      <c r="K328">
        <f t="shared" si="21"/>
        <v>3696184.75</v>
      </c>
      <c r="L328">
        <f t="shared" si="23"/>
        <v>718637.9</v>
      </c>
      <c r="M328">
        <f t="shared" si="24"/>
        <v>5133.2000000000007</v>
      </c>
    </row>
    <row r="329" spans="1:13" x14ac:dyDescent="0.25">
      <c r="A329" s="15">
        <v>328</v>
      </c>
      <c r="B329" s="15">
        <v>72513.5</v>
      </c>
      <c r="C329" s="15">
        <v>27441.599999999999</v>
      </c>
      <c r="D329" s="15">
        <v>5650.2</v>
      </c>
      <c r="F329" s="6">
        <f>IF(ISNUMBER(B329),B329-'BG det.'!$L$5,NA())</f>
        <v>65198.25</v>
      </c>
      <c r="G329">
        <f>IF(ISNUMBER(C329),C329-'BG det.'!$M$5,NA())</f>
        <v>15695.499999999998</v>
      </c>
      <c r="H329">
        <f>IF(ISNUMBER(D329),D329-'BG det.'!$N$5,NA())</f>
        <v>829.90000000000055</v>
      </c>
      <c r="J329" t="b">
        <f t="shared" si="22"/>
        <v>0</v>
      </c>
      <c r="K329" t="e">
        <f t="shared" si="21"/>
        <v>#N/A</v>
      </c>
      <c r="L329" t="e">
        <f t="shared" si="23"/>
        <v>#N/A</v>
      </c>
      <c r="M329" t="e">
        <f t="shared" si="24"/>
        <v>#N/A</v>
      </c>
    </row>
    <row r="330" spans="1:13" x14ac:dyDescent="0.25">
      <c r="A330" s="15">
        <v>329</v>
      </c>
      <c r="B330" s="16">
        <v>379802</v>
      </c>
      <c r="C330" s="15">
        <v>94263.5</v>
      </c>
      <c r="D330" s="15">
        <v>9628.2999999999993</v>
      </c>
      <c r="F330" s="6">
        <f>IF(ISNUMBER(B330),B330-'BG det.'!$L$5,NA())</f>
        <v>372486.75</v>
      </c>
      <c r="G330">
        <f>IF(ISNUMBER(C330),C330-'BG det.'!$M$5,NA())</f>
        <v>82517.399999999994</v>
      </c>
      <c r="H330">
        <f>IF(ISNUMBER(D330),D330-'BG det.'!$N$5,NA())</f>
        <v>4808</v>
      </c>
      <c r="J330" t="b">
        <f t="shared" si="22"/>
        <v>0</v>
      </c>
      <c r="K330" t="e">
        <f t="shared" si="21"/>
        <v>#N/A</v>
      </c>
      <c r="L330" t="e">
        <f t="shared" si="23"/>
        <v>#N/A</v>
      </c>
      <c r="M330" t="e">
        <f t="shared" si="24"/>
        <v>#N/A</v>
      </c>
    </row>
    <row r="331" spans="1:13" x14ac:dyDescent="0.25">
      <c r="A331" s="15">
        <v>330</v>
      </c>
      <c r="B331" s="16">
        <v>6693140</v>
      </c>
      <c r="C331" s="16">
        <v>1276170</v>
      </c>
      <c r="D331" s="15">
        <v>8560.2000000000007</v>
      </c>
      <c r="F331" s="6">
        <f>IF(ISNUMBER(B331),B331-'BG det.'!$L$5,NA())</f>
        <v>6685824.75</v>
      </c>
      <c r="G331">
        <f>IF(ISNUMBER(C331),C331-'BG det.'!$M$5,NA())</f>
        <v>1264423.8999999999</v>
      </c>
      <c r="H331">
        <f>IF(ISNUMBER(D331),D331-'BG det.'!$N$5,NA())</f>
        <v>3739.9000000000015</v>
      </c>
      <c r="J331" t="b">
        <f t="shared" si="22"/>
        <v>1</v>
      </c>
      <c r="K331">
        <f t="shared" si="21"/>
        <v>6685824.75</v>
      </c>
      <c r="L331">
        <f t="shared" si="23"/>
        <v>1264423.8999999999</v>
      </c>
      <c r="M331">
        <f t="shared" si="24"/>
        <v>3739.9000000000015</v>
      </c>
    </row>
    <row r="332" spans="1:13" x14ac:dyDescent="0.25">
      <c r="A332" s="15">
        <v>331</v>
      </c>
      <c r="B332" s="16">
        <v>7583010</v>
      </c>
      <c r="C332" s="16">
        <v>1435910</v>
      </c>
      <c r="D332" s="15">
        <v>7206.9</v>
      </c>
      <c r="F332" s="6">
        <f>IF(ISNUMBER(B332),B332-'BG det.'!$L$5,NA())</f>
        <v>7575694.75</v>
      </c>
      <c r="G332">
        <f>IF(ISNUMBER(C332),C332-'BG det.'!$M$5,NA())</f>
        <v>1424163.9</v>
      </c>
      <c r="H332">
        <f>IF(ISNUMBER(D332),D332-'BG det.'!$N$5,NA())</f>
        <v>2386.6000000000004</v>
      </c>
      <c r="J332" t="b">
        <f t="shared" si="22"/>
        <v>1</v>
      </c>
      <c r="K332">
        <f t="shared" si="21"/>
        <v>7575694.75</v>
      </c>
      <c r="L332">
        <f t="shared" si="23"/>
        <v>1424163.9</v>
      </c>
      <c r="M332">
        <f t="shared" si="24"/>
        <v>2386.6000000000004</v>
      </c>
    </row>
    <row r="333" spans="1:13" x14ac:dyDescent="0.25">
      <c r="A333" s="15">
        <v>332</v>
      </c>
      <c r="B333" s="16">
        <v>2101830</v>
      </c>
      <c r="C333" s="15">
        <v>405519</v>
      </c>
      <c r="D333" s="15">
        <v>5237.3999999999996</v>
      </c>
      <c r="F333" s="6">
        <f>IF(ISNUMBER(B333),B333-'BG det.'!$L$5,NA())</f>
        <v>2094514.75</v>
      </c>
      <c r="G333">
        <f>IF(ISNUMBER(C333),C333-'BG det.'!$M$5,NA())</f>
        <v>393772.9</v>
      </c>
      <c r="H333">
        <f>IF(ISNUMBER(D333),D333-'BG det.'!$N$5,NA())</f>
        <v>417.10000000000036</v>
      </c>
      <c r="J333" t="b">
        <f t="shared" si="22"/>
        <v>1</v>
      </c>
      <c r="K333">
        <f t="shared" si="21"/>
        <v>2094514.75</v>
      </c>
      <c r="L333">
        <f t="shared" si="23"/>
        <v>393772.9</v>
      </c>
      <c r="M333">
        <f t="shared" si="24"/>
        <v>417.10000000000036</v>
      </c>
    </row>
    <row r="334" spans="1:13" x14ac:dyDescent="0.25">
      <c r="A334" s="15">
        <v>333</v>
      </c>
      <c r="B334" s="16">
        <v>3297530</v>
      </c>
      <c r="C334" s="15">
        <v>636005</v>
      </c>
      <c r="D334" s="15">
        <v>5643.3</v>
      </c>
      <c r="F334" s="6">
        <f>IF(ISNUMBER(B334),B334-'BG det.'!$L$5,NA())</f>
        <v>3290214.75</v>
      </c>
      <c r="G334">
        <f>IF(ISNUMBER(C334),C334-'BG det.'!$M$5,NA())</f>
        <v>624258.9</v>
      </c>
      <c r="H334">
        <f>IF(ISNUMBER(D334),D334-'BG det.'!$N$5,NA())</f>
        <v>823.00000000000091</v>
      </c>
      <c r="J334" t="b">
        <f t="shared" si="22"/>
        <v>1</v>
      </c>
      <c r="K334">
        <f t="shared" si="21"/>
        <v>3290214.75</v>
      </c>
      <c r="L334">
        <f t="shared" si="23"/>
        <v>624258.9</v>
      </c>
      <c r="M334">
        <f t="shared" si="24"/>
        <v>823.00000000000091</v>
      </c>
    </row>
    <row r="335" spans="1:13" x14ac:dyDescent="0.25">
      <c r="A335" s="15">
        <v>334</v>
      </c>
      <c r="B335" s="16">
        <v>7172790</v>
      </c>
      <c r="C335" s="16">
        <v>1370320</v>
      </c>
      <c r="D335" s="15">
        <v>10692.7</v>
      </c>
      <c r="F335" s="6">
        <f>IF(ISNUMBER(B335),B335-'BG det.'!$L$5,NA())</f>
        <v>7165474.75</v>
      </c>
      <c r="G335">
        <f>IF(ISNUMBER(C335),C335-'BG det.'!$M$5,NA())</f>
        <v>1358573.9</v>
      </c>
      <c r="H335">
        <f>IF(ISNUMBER(D335),D335-'BG det.'!$N$5,NA())</f>
        <v>5872.4000000000015</v>
      </c>
      <c r="J335" t="b">
        <f t="shared" si="22"/>
        <v>1</v>
      </c>
      <c r="K335">
        <f t="shared" si="21"/>
        <v>7165474.75</v>
      </c>
      <c r="L335">
        <f t="shared" si="23"/>
        <v>1358573.9</v>
      </c>
      <c r="M335">
        <f t="shared" si="24"/>
        <v>5872.4000000000015</v>
      </c>
    </row>
    <row r="336" spans="1:13" x14ac:dyDescent="0.25">
      <c r="A336" s="15">
        <v>335</v>
      </c>
      <c r="B336" s="15">
        <v>53864.4</v>
      </c>
      <c r="C336" s="15">
        <v>29071.9</v>
      </c>
      <c r="D336" s="15">
        <v>9211.6</v>
      </c>
      <c r="F336" s="6">
        <f>IF(ISNUMBER(B336),B336-'BG det.'!$L$5,NA())</f>
        <v>46549.15</v>
      </c>
      <c r="G336">
        <f>IF(ISNUMBER(C336),C336-'BG det.'!$M$5,NA())</f>
        <v>17325.800000000003</v>
      </c>
      <c r="H336">
        <f>IF(ISNUMBER(D336),D336-'BG det.'!$N$5,NA())</f>
        <v>4391.3000000000011</v>
      </c>
      <c r="J336" t="b">
        <f t="shared" si="22"/>
        <v>0</v>
      </c>
      <c r="K336" t="e">
        <f t="shared" si="21"/>
        <v>#N/A</v>
      </c>
      <c r="L336" t="e">
        <f t="shared" si="23"/>
        <v>#N/A</v>
      </c>
      <c r="M336" t="e">
        <f t="shared" si="24"/>
        <v>#N/A</v>
      </c>
    </row>
    <row r="337" spans="1:13" x14ac:dyDescent="0.25">
      <c r="A337" s="15">
        <v>336</v>
      </c>
      <c r="B337" s="16">
        <v>127739</v>
      </c>
      <c r="C337" s="15">
        <v>30702</v>
      </c>
      <c r="D337" s="15">
        <v>3150.9</v>
      </c>
      <c r="F337" s="6">
        <f>IF(ISNUMBER(B337),B337-'BG det.'!$L$5,NA())</f>
        <v>120423.75</v>
      </c>
      <c r="G337">
        <f>IF(ISNUMBER(C337),C337-'BG det.'!$M$5,NA())</f>
        <v>18955.900000000001</v>
      </c>
      <c r="H337">
        <f>IF(ISNUMBER(D337),D337-'BG det.'!$N$5,NA())</f>
        <v>-1669.3999999999992</v>
      </c>
      <c r="J337" t="b">
        <f t="shared" si="22"/>
        <v>0</v>
      </c>
      <c r="K337" t="e">
        <f t="shared" si="21"/>
        <v>#N/A</v>
      </c>
      <c r="L337" t="e">
        <f t="shared" si="23"/>
        <v>#N/A</v>
      </c>
      <c r="M337" t="e">
        <f t="shared" si="24"/>
        <v>#N/A</v>
      </c>
    </row>
    <row r="338" spans="1:13" x14ac:dyDescent="0.25">
      <c r="A338" s="15">
        <v>337</v>
      </c>
      <c r="B338" s="15">
        <v>58734.9</v>
      </c>
      <c r="C338" s="15">
        <v>27815.1</v>
      </c>
      <c r="D338" s="15">
        <v>7566</v>
      </c>
      <c r="F338" s="6">
        <f>IF(ISNUMBER(B338),B338-'BG det.'!$L$5,NA())</f>
        <v>51419.65</v>
      </c>
      <c r="G338">
        <f>IF(ISNUMBER(C338),C338-'BG det.'!$M$5,NA())</f>
        <v>16068.999999999998</v>
      </c>
      <c r="H338">
        <f>IF(ISNUMBER(D338),D338-'BG det.'!$N$5,NA())</f>
        <v>2745.7000000000007</v>
      </c>
      <c r="J338" t="b">
        <f t="shared" si="22"/>
        <v>0</v>
      </c>
      <c r="K338" t="e">
        <f t="shared" si="21"/>
        <v>#N/A</v>
      </c>
      <c r="L338" t="e">
        <f t="shared" si="23"/>
        <v>#N/A</v>
      </c>
      <c r="M338" t="e">
        <f t="shared" si="24"/>
        <v>#N/A</v>
      </c>
    </row>
    <row r="339" spans="1:13" x14ac:dyDescent="0.25">
      <c r="A339" s="15">
        <v>338</v>
      </c>
      <c r="B339" s="16">
        <v>118439</v>
      </c>
      <c r="C339" s="15">
        <v>34874.800000000003</v>
      </c>
      <c r="D339" s="15">
        <v>5425.7</v>
      </c>
      <c r="F339" s="6">
        <f>IF(ISNUMBER(B339),B339-'BG det.'!$L$5,NA())</f>
        <v>111123.75</v>
      </c>
      <c r="G339">
        <f>IF(ISNUMBER(C339),C339-'BG det.'!$M$5,NA())</f>
        <v>23128.700000000004</v>
      </c>
      <c r="H339">
        <f>IF(ISNUMBER(D339),D339-'BG det.'!$N$5,NA())</f>
        <v>605.40000000000055</v>
      </c>
      <c r="J339" t="b">
        <f t="shared" si="22"/>
        <v>0</v>
      </c>
      <c r="K339" t="e">
        <f t="shared" si="21"/>
        <v>#N/A</v>
      </c>
      <c r="L339" t="e">
        <f t="shared" si="23"/>
        <v>#N/A</v>
      </c>
      <c r="M339" t="e">
        <f t="shared" si="24"/>
        <v>#N/A</v>
      </c>
    </row>
    <row r="340" spans="1:13" x14ac:dyDescent="0.25">
      <c r="A340" s="15">
        <v>339</v>
      </c>
      <c r="B340" s="16">
        <v>2441150</v>
      </c>
      <c r="C340" s="15">
        <v>466624</v>
      </c>
      <c r="D340" s="15">
        <v>3465</v>
      </c>
      <c r="F340" s="6">
        <f>IF(ISNUMBER(B340),B340-'BG det.'!$L$5,NA())</f>
        <v>2433834.75</v>
      </c>
      <c r="G340">
        <f>IF(ISNUMBER(C340),C340-'BG det.'!$M$5,NA())</f>
        <v>454877.9</v>
      </c>
      <c r="H340">
        <f>IF(ISNUMBER(D340),D340-'BG det.'!$N$5,NA())</f>
        <v>-1355.2999999999993</v>
      </c>
      <c r="J340" t="b">
        <f t="shared" si="22"/>
        <v>0</v>
      </c>
      <c r="K340" t="e">
        <f t="shared" si="21"/>
        <v>#N/A</v>
      </c>
      <c r="L340" t="e">
        <f t="shared" si="23"/>
        <v>#N/A</v>
      </c>
      <c r="M340" t="e">
        <f t="shared" si="24"/>
        <v>#N/A</v>
      </c>
    </row>
    <row r="341" spans="1:13" x14ac:dyDescent="0.25">
      <c r="A341" s="15">
        <v>340</v>
      </c>
      <c r="B341" s="16">
        <v>6353270</v>
      </c>
      <c r="C341" s="16">
        <v>1208380</v>
      </c>
      <c r="D341" s="15">
        <v>8476.2000000000007</v>
      </c>
      <c r="F341" s="6">
        <f>IF(ISNUMBER(B341),B341-'BG det.'!$L$5,NA())</f>
        <v>6345954.75</v>
      </c>
      <c r="G341">
        <f>IF(ISNUMBER(C341),C341-'BG det.'!$M$5,NA())</f>
        <v>1196633.8999999999</v>
      </c>
      <c r="H341">
        <f>IF(ISNUMBER(D341),D341-'BG det.'!$N$5,NA())</f>
        <v>3655.9000000000015</v>
      </c>
      <c r="J341" t="b">
        <f t="shared" si="22"/>
        <v>1</v>
      </c>
      <c r="K341">
        <f t="shared" si="21"/>
        <v>6345954.75</v>
      </c>
      <c r="L341">
        <f t="shared" si="23"/>
        <v>1196633.8999999999</v>
      </c>
      <c r="M341">
        <f t="shared" si="24"/>
        <v>3655.9000000000015</v>
      </c>
    </row>
    <row r="342" spans="1:13" x14ac:dyDescent="0.25">
      <c r="A342" s="15">
        <v>341</v>
      </c>
      <c r="B342" s="16">
        <v>2850570</v>
      </c>
      <c r="C342" s="15">
        <v>550607</v>
      </c>
      <c r="D342" s="15">
        <v>7065.5</v>
      </c>
      <c r="F342" s="6">
        <f>IF(ISNUMBER(B342),B342-'BG det.'!$L$5,NA())</f>
        <v>2843254.75</v>
      </c>
      <c r="G342">
        <f>IF(ISNUMBER(C342),C342-'BG det.'!$M$5,NA())</f>
        <v>538860.9</v>
      </c>
      <c r="H342">
        <f>IF(ISNUMBER(D342),D342-'BG det.'!$N$5,NA())</f>
        <v>2245.2000000000007</v>
      </c>
      <c r="J342" t="b">
        <f t="shared" si="22"/>
        <v>1</v>
      </c>
      <c r="K342">
        <f t="shared" si="21"/>
        <v>2843254.75</v>
      </c>
      <c r="L342">
        <f t="shared" si="23"/>
        <v>538860.9</v>
      </c>
      <c r="M342">
        <f t="shared" si="24"/>
        <v>2245.2000000000007</v>
      </c>
    </row>
    <row r="343" spans="1:13" x14ac:dyDescent="0.25">
      <c r="A343" s="15">
        <v>342</v>
      </c>
      <c r="B343" s="16">
        <v>1187630</v>
      </c>
      <c r="C343" s="15">
        <v>232510</v>
      </c>
      <c r="D343" s="15">
        <v>4157.8</v>
      </c>
      <c r="F343" s="6">
        <f>IF(ISNUMBER(B343),B343-'BG det.'!$L$5,NA())</f>
        <v>1180314.75</v>
      </c>
      <c r="G343">
        <f>IF(ISNUMBER(C343),C343-'BG det.'!$M$5,NA())</f>
        <v>220763.9</v>
      </c>
      <c r="H343">
        <f>IF(ISNUMBER(D343),D343-'BG det.'!$N$5,NA())</f>
        <v>-662.49999999999909</v>
      </c>
      <c r="J343" t="b">
        <f t="shared" si="22"/>
        <v>0</v>
      </c>
      <c r="K343" t="e">
        <f t="shared" si="21"/>
        <v>#N/A</v>
      </c>
      <c r="L343" t="e">
        <f t="shared" si="23"/>
        <v>#N/A</v>
      </c>
      <c r="M343" t="e">
        <f t="shared" si="24"/>
        <v>#N/A</v>
      </c>
    </row>
    <row r="344" spans="1:13" x14ac:dyDescent="0.25">
      <c r="A344" s="15">
        <v>343</v>
      </c>
      <c r="B344" s="15">
        <v>90808</v>
      </c>
      <c r="C344" s="15">
        <v>45219</v>
      </c>
      <c r="D344" s="15">
        <v>12741.5</v>
      </c>
      <c r="F344" s="6">
        <f>IF(ISNUMBER(B344),B344-'BG det.'!$L$5,NA())</f>
        <v>83492.75</v>
      </c>
      <c r="G344">
        <f>IF(ISNUMBER(C344),C344-'BG det.'!$M$5,NA())</f>
        <v>33472.9</v>
      </c>
      <c r="H344">
        <f>IF(ISNUMBER(D344),D344-'BG det.'!$N$5,NA())</f>
        <v>7921.2000000000007</v>
      </c>
      <c r="J344" t="b">
        <f t="shared" si="22"/>
        <v>0</v>
      </c>
      <c r="K344" t="e">
        <f t="shared" si="21"/>
        <v>#N/A</v>
      </c>
      <c r="L344" t="e">
        <f t="shared" si="23"/>
        <v>#N/A</v>
      </c>
      <c r="M344" t="e">
        <f t="shared" si="24"/>
        <v>#N/A</v>
      </c>
    </row>
    <row r="345" spans="1:13" x14ac:dyDescent="0.25">
      <c r="A345" s="15">
        <v>344</v>
      </c>
      <c r="B345" s="16">
        <v>6086050</v>
      </c>
      <c r="C345" s="16">
        <v>1153880</v>
      </c>
      <c r="D345" s="15">
        <v>7457.6</v>
      </c>
      <c r="F345" s="6">
        <f>IF(ISNUMBER(B345),B345-'BG det.'!$L$5,NA())</f>
        <v>6078734.75</v>
      </c>
      <c r="G345">
        <f>IF(ISNUMBER(C345),C345-'BG det.'!$M$5,NA())</f>
        <v>1142133.8999999999</v>
      </c>
      <c r="H345">
        <f>IF(ISNUMBER(D345),D345-'BG det.'!$N$5,NA())</f>
        <v>2637.3000000000011</v>
      </c>
      <c r="J345" t="b">
        <f t="shared" si="22"/>
        <v>1</v>
      </c>
      <c r="K345">
        <f t="shared" si="21"/>
        <v>6078734.75</v>
      </c>
      <c r="L345">
        <f t="shared" si="23"/>
        <v>1142133.8999999999</v>
      </c>
      <c r="M345">
        <f t="shared" si="24"/>
        <v>2637.3000000000011</v>
      </c>
    </row>
    <row r="346" spans="1:13" x14ac:dyDescent="0.25">
      <c r="A346" s="15">
        <v>345</v>
      </c>
      <c r="B346" s="16">
        <v>1967490</v>
      </c>
      <c r="C346" s="15">
        <v>385452</v>
      </c>
      <c r="D346" s="15">
        <v>5943.1</v>
      </c>
      <c r="F346" s="6">
        <f>IF(ISNUMBER(B346),B346-'BG det.'!$L$5,NA())</f>
        <v>1960174.75</v>
      </c>
      <c r="G346">
        <f>IF(ISNUMBER(C346),C346-'BG det.'!$M$5,NA())</f>
        <v>373705.9</v>
      </c>
      <c r="H346">
        <f>IF(ISNUMBER(D346),D346-'BG det.'!$N$5,NA())</f>
        <v>1122.8000000000011</v>
      </c>
      <c r="J346" t="b">
        <f t="shared" si="22"/>
        <v>1</v>
      </c>
      <c r="K346">
        <f t="shared" si="21"/>
        <v>1960174.75</v>
      </c>
      <c r="L346">
        <f t="shared" si="23"/>
        <v>373705.9</v>
      </c>
      <c r="M346">
        <f t="shared" si="24"/>
        <v>1122.8000000000011</v>
      </c>
    </row>
    <row r="347" spans="1:13" x14ac:dyDescent="0.25">
      <c r="A347" s="15">
        <v>346</v>
      </c>
      <c r="B347" s="16">
        <v>985883</v>
      </c>
      <c r="C347" s="15">
        <v>194517</v>
      </c>
      <c r="D347" s="15">
        <v>4581</v>
      </c>
      <c r="F347" s="6">
        <f>IF(ISNUMBER(B347),B347-'BG det.'!$L$5,NA())</f>
        <v>978567.75</v>
      </c>
      <c r="G347">
        <f>IF(ISNUMBER(C347),C347-'BG det.'!$M$5,NA())</f>
        <v>182770.9</v>
      </c>
      <c r="H347">
        <f>IF(ISNUMBER(D347),D347-'BG det.'!$N$5,NA())</f>
        <v>-239.29999999999927</v>
      </c>
      <c r="J347" t="b">
        <f t="shared" si="22"/>
        <v>0</v>
      </c>
      <c r="K347" t="e">
        <f t="shared" si="21"/>
        <v>#N/A</v>
      </c>
      <c r="L347" t="e">
        <f t="shared" si="23"/>
        <v>#N/A</v>
      </c>
      <c r="M347" t="e">
        <f t="shared" si="24"/>
        <v>#N/A</v>
      </c>
    </row>
    <row r="348" spans="1:13" x14ac:dyDescent="0.25">
      <c r="A348" s="15">
        <v>347</v>
      </c>
      <c r="B348" s="15">
        <v>81815</v>
      </c>
      <c r="C348" s="15">
        <v>28139.7</v>
      </c>
      <c r="D348" s="15">
        <v>5989.7</v>
      </c>
      <c r="F348" s="6">
        <f>IF(ISNUMBER(B348),B348-'BG det.'!$L$5,NA())</f>
        <v>74499.75</v>
      </c>
      <c r="G348">
        <f>IF(ISNUMBER(C348),C348-'BG det.'!$M$5,NA())</f>
        <v>16393.599999999999</v>
      </c>
      <c r="H348">
        <f>IF(ISNUMBER(D348),D348-'BG det.'!$N$5,NA())</f>
        <v>1169.4000000000005</v>
      </c>
      <c r="J348" t="b">
        <f t="shared" si="22"/>
        <v>0</v>
      </c>
      <c r="K348" t="e">
        <f t="shared" si="21"/>
        <v>#N/A</v>
      </c>
      <c r="L348" t="e">
        <f t="shared" si="23"/>
        <v>#N/A</v>
      </c>
      <c r="M348" t="e">
        <f t="shared" si="24"/>
        <v>#N/A</v>
      </c>
    </row>
    <row r="349" spans="1:13" x14ac:dyDescent="0.25">
      <c r="A349" s="15">
        <v>348</v>
      </c>
      <c r="B349" s="15">
        <v>57006.3</v>
      </c>
      <c r="C349" s="15">
        <v>27962.2</v>
      </c>
      <c r="D349" s="15">
        <v>7841.5</v>
      </c>
      <c r="F349" s="6">
        <f>IF(ISNUMBER(B349),B349-'BG det.'!$L$5,NA())</f>
        <v>49691.05</v>
      </c>
      <c r="G349">
        <f>IF(ISNUMBER(C349),C349-'BG det.'!$M$5,NA())</f>
        <v>16216.1</v>
      </c>
      <c r="H349">
        <f>IF(ISNUMBER(D349),D349-'BG det.'!$N$5,NA())</f>
        <v>3021.2000000000007</v>
      </c>
      <c r="J349" t="b">
        <f t="shared" si="22"/>
        <v>0</v>
      </c>
      <c r="K349" t="e">
        <f t="shared" si="21"/>
        <v>#N/A</v>
      </c>
      <c r="L349" t="e">
        <f t="shared" si="23"/>
        <v>#N/A</v>
      </c>
      <c r="M349" t="e">
        <f t="shared" si="24"/>
        <v>#N/A</v>
      </c>
    </row>
    <row r="350" spans="1:13" x14ac:dyDescent="0.25">
      <c r="A350" s="15">
        <v>349</v>
      </c>
      <c r="B350" s="16">
        <v>4306900</v>
      </c>
      <c r="C350" s="15">
        <v>828357</v>
      </c>
      <c r="D350" s="15">
        <v>8123.7</v>
      </c>
      <c r="F350" s="6">
        <f>IF(ISNUMBER(B350),B350-'BG det.'!$L$5,NA())</f>
        <v>4299584.75</v>
      </c>
      <c r="G350">
        <f>IF(ISNUMBER(C350),C350-'BG det.'!$M$5,NA())</f>
        <v>816610.9</v>
      </c>
      <c r="H350">
        <f>IF(ISNUMBER(D350),D350-'BG det.'!$N$5,NA())</f>
        <v>3303.4000000000005</v>
      </c>
      <c r="J350" t="b">
        <f t="shared" si="22"/>
        <v>1</v>
      </c>
      <c r="K350">
        <f t="shared" si="21"/>
        <v>4299584.75</v>
      </c>
      <c r="L350">
        <f t="shared" si="23"/>
        <v>816610.9</v>
      </c>
      <c r="M350">
        <f t="shared" si="24"/>
        <v>3303.4000000000005</v>
      </c>
    </row>
    <row r="351" spans="1:13" x14ac:dyDescent="0.25">
      <c r="A351" s="15">
        <v>350</v>
      </c>
      <c r="B351" s="16">
        <v>2691870</v>
      </c>
      <c r="C351" s="15">
        <v>524701</v>
      </c>
      <c r="D351" s="15">
        <v>8172.1</v>
      </c>
      <c r="F351" s="6">
        <f>IF(ISNUMBER(B351),B351-'BG det.'!$L$5,NA())</f>
        <v>2684554.75</v>
      </c>
      <c r="G351">
        <f>IF(ISNUMBER(C351),C351-'BG det.'!$M$5,NA())</f>
        <v>512954.9</v>
      </c>
      <c r="H351">
        <f>IF(ISNUMBER(D351),D351-'BG det.'!$N$5,NA())</f>
        <v>3351.8000000000011</v>
      </c>
      <c r="J351" t="b">
        <f t="shared" si="22"/>
        <v>1</v>
      </c>
      <c r="K351">
        <f t="shared" si="21"/>
        <v>2684554.75</v>
      </c>
      <c r="L351">
        <f t="shared" si="23"/>
        <v>512954.9</v>
      </c>
      <c r="M351">
        <f t="shared" si="24"/>
        <v>3351.8000000000011</v>
      </c>
    </row>
    <row r="352" spans="1:13" x14ac:dyDescent="0.25">
      <c r="A352" s="15">
        <v>351</v>
      </c>
      <c r="B352" s="16">
        <v>2592770</v>
      </c>
      <c r="C352" s="15">
        <v>511509</v>
      </c>
      <c r="D352" s="15">
        <v>9149.2000000000007</v>
      </c>
      <c r="F352" s="6">
        <f>IF(ISNUMBER(B352),B352-'BG det.'!$L$5,NA())</f>
        <v>2585454.75</v>
      </c>
      <c r="G352">
        <f>IF(ISNUMBER(C352),C352-'BG det.'!$M$5,NA())</f>
        <v>499762.9</v>
      </c>
      <c r="H352">
        <f>IF(ISNUMBER(D352),D352-'BG det.'!$N$5,NA())</f>
        <v>4328.9000000000015</v>
      </c>
      <c r="J352" t="b">
        <f t="shared" si="22"/>
        <v>1</v>
      </c>
      <c r="K352">
        <f t="shared" si="21"/>
        <v>2585454.75</v>
      </c>
      <c r="L352">
        <f t="shared" si="23"/>
        <v>499762.9</v>
      </c>
      <c r="M352">
        <f t="shared" si="24"/>
        <v>4328.9000000000015</v>
      </c>
    </row>
    <row r="353" spans="1:13" x14ac:dyDescent="0.25">
      <c r="A353" s="15">
        <v>352</v>
      </c>
      <c r="B353" s="16">
        <v>2392350</v>
      </c>
      <c r="C353" s="15">
        <v>465915</v>
      </c>
      <c r="D353" s="15">
        <v>6591.1</v>
      </c>
      <c r="F353" s="6">
        <f>IF(ISNUMBER(B353),B353-'BG det.'!$L$5,NA())</f>
        <v>2385034.75</v>
      </c>
      <c r="G353">
        <f>IF(ISNUMBER(C353),C353-'BG det.'!$M$5,NA())</f>
        <v>454168.9</v>
      </c>
      <c r="H353">
        <f>IF(ISNUMBER(D353),D353-'BG det.'!$N$5,NA())</f>
        <v>1770.8000000000011</v>
      </c>
      <c r="J353" t="b">
        <f t="shared" si="22"/>
        <v>1</v>
      </c>
      <c r="K353">
        <f t="shared" si="21"/>
        <v>2385034.75</v>
      </c>
      <c r="L353">
        <f t="shared" si="23"/>
        <v>454168.9</v>
      </c>
      <c r="M353">
        <f t="shared" si="24"/>
        <v>1770.8000000000011</v>
      </c>
    </row>
    <row r="354" spans="1:13" x14ac:dyDescent="0.25">
      <c r="A354" s="15">
        <v>353</v>
      </c>
      <c r="B354" s="16">
        <v>552497</v>
      </c>
      <c r="C354" s="15">
        <v>114543</v>
      </c>
      <c r="D354" s="15">
        <v>3641.5</v>
      </c>
      <c r="F354" s="6">
        <f>IF(ISNUMBER(B354),B354-'BG det.'!$L$5,NA())</f>
        <v>545181.75</v>
      </c>
      <c r="G354">
        <f>IF(ISNUMBER(C354),C354-'BG det.'!$M$5,NA())</f>
        <v>102796.9</v>
      </c>
      <c r="H354">
        <f>IF(ISNUMBER(D354),D354-'BG det.'!$N$5,NA())</f>
        <v>-1178.7999999999993</v>
      </c>
      <c r="J354" t="b">
        <f t="shared" si="22"/>
        <v>0</v>
      </c>
      <c r="K354" t="e">
        <f t="shared" si="21"/>
        <v>#N/A</v>
      </c>
      <c r="L354" t="e">
        <f t="shared" si="23"/>
        <v>#N/A</v>
      </c>
      <c r="M354" t="e">
        <f t="shared" si="24"/>
        <v>#N/A</v>
      </c>
    </row>
    <row r="355" spans="1:13" x14ac:dyDescent="0.25">
      <c r="A355" s="15">
        <v>354</v>
      </c>
      <c r="B355" s="16">
        <v>1882990</v>
      </c>
      <c r="C355" s="15">
        <v>362724</v>
      </c>
      <c r="D355" s="15">
        <v>2877.5</v>
      </c>
      <c r="F355" s="6">
        <f>IF(ISNUMBER(B355),B355-'BG det.'!$L$5,NA())</f>
        <v>1875674.75</v>
      </c>
      <c r="G355">
        <f>IF(ISNUMBER(C355),C355-'BG det.'!$M$5,NA())</f>
        <v>350977.9</v>
      </c>
      <c r="H355">
        <f>IF(ISNUMBER(D355),D355-'BG det.'!$N$5,NA())</f>
        <v>-1942.7999999999993</v>
      </c>
      <c r="J355" t="b">
        <f t="shared" si="22"/>
        <v>0</v>
      </c>
      <c r="K355" t="e">
        <f t="shared" si="21"/>
        <v>#N/A</v>
      </c>
      <c r="L355" t="e">
        <f t="shared" si="23"/>
        <v>#N/A</v>
      </c>
      <c r="M355" t="e">
        <f t="shared" si="24"/>
        <v>#N/A</v>
      </c>
    </row>
    <row r="356" spans="1:13" x14ac:dyDescent="0.25">
      <c r="A356" s="15">
        <v>355</v>
      </c>
      <c r="B356" s="16">
        <v>1099940</v>
      </c>
      <c r="C356" s="15">
        <v>212545</v>
      </c>
      <c r="D356" s="15">
        <v>2953.2</v>
      </c>
      <c r="F356" s="6">
        <f>IF(ISNUMBER(B356),B356-'BG det.'!$L$5,NA())</f>
        <v>1092624.75</v>
      </c>
      <c r="G356">
        <f>IF(ISNUMBER(C356),C356-'BG det.'!$M$5,NA())</f>
        <v>200798.9</v>
      </c>
      <c r="H356">
        <f>IF(ISNUMBER(D356),D356-'BG det.'!$N$5,NA())</f>
        <v>-1867.0999999999995</v>
      </c>
      <c r="J356" t="b">
        <f t="shared" si="22"/>
        <v>0</v>
      </c>
      <c r="K356" t="e">
        <f t="shared" si="21"/>
        <v>#N/A</v>
      </c>
      <c r="L356" t="e">
        <f t="shared" si="23"/>
        <v>#N/A</v>
      </c>
      <c r="M356" t="e">
        <f t="shared" si="24"/>
        <v>#N/A</v>
      </c>
    </row>
    <row r="357" spans="1:13" x14ac:dyDescent="0.25">
      <c r="A357" s="15">
        <v>356</v>
      </c>
      <c r="B357" s="15">
        <v>243581</v>
      </c>
      <c r="C357" s="15">
        <v>54251.7</v>
      </c>
      <c r="D357" s="15">
        <v>3606</v>
      </c>
      <c r="F357" s="6">
        <f>IF(ISNUMBER(B357),B357-'BG det.'!$L$5,NA())</f>
        <v>236265.75</v>
      </c>
      <c r="G357">
        <f>IF(ISNUMBER(C357),C357-'BG det.'!$M$5,NA())</f>
        <v>42505.599999999999</v>
      </c>
      <c r="H357">
        <f>IF(ISNUMBER(D357),D357-'BG det.'!$N$5,NA())</f>
        <v>-1214.2999999999993</v>
      </c>
      <c r="J357" t="b">
        <f t="shared" si="22"/>
        <v>0</v>
      </c>
      <c r="K357" t="e">
        <f t="shared" si="21"/>
        <v>#N/A</v>
      </c>
      <c r="L357" t="e">
        <f t="shared" si="23"/>
        <v>#N/A</v>
      </c>
      <c r="M357" t="e">
        <f t="shared" si="24"/>
        <v>#N/A</v>
      </c>
    </row>
    <row r="358" spans="1:13" x14ac:dyDescent="0.25">
      <c r="A358" s="15">
        <v>357</v>
      </c>
      <c r="B358" s="16">
        <v>49017.599999999999</v>
      </c>
      <c r="C358" s="15">
        <v>18935.2</v>
      </c>
      <c r="D358" s="15">
        <v>4697.2</v>
      </c>
      <c r="F358" s="6">
        <f>IF(ISNUMBER(B358),B358-'BG det.'!$L$5,NA())</f>
        <v>41702.35</v>
      </c>
      <c r="G358">
        <f>IF(ISNUMBER(C358),C358-'BG det.'!$M$5,NA())</f>
        <v>7189.1</v>
      </c>
      <c r="H358">
        <f>IF(ISNUMBER(D358),D358-'BG det.'!$N$5,NA())</f>
        <v>-123.09999999999945</v>
      </c>
      <c r="J358" t="b">
        <f t="shared" si="22"/>
        <v>0</v>
      </c>
      <c r="K358" t="e">
        <f t="shared" si="21"/>
        <v>#N/A</v>
      </c>
      <c r="L358" t="e">
        <f t="shared" si="23"/>
        <v>#N/A</v>
      </c>
      <c r="M358" t="e">
        <f t="shared" si="24"/>
        <v>#N/A</v>
      </c>
    </row>
    <row r="359" spans="1:13" x14ac:dyDescent="0.25">
      <c r="A359" s="15">
        <v>358</v>
      </c>
      <c r="B359" s="16">
        <v>1044070</v>
      </c>
      <c r="C359" s="15">
        <v>210688</v>
      </c>
      <c r="D359" s="15">
        <v>4381</v>
      </c>
      <c r="F359" s="6">
        <f>IF(ISNUMBER(B359),B359-'BG det.'!$L$5,NA())</f>
        <v>1036754.75</v>
      </c>
      <c r="G359">
        <f>IF(ISNUMBER(C359),C359-'BG det.'!$M$5,NA())</f>
        <v>198941.9</v>
      </c>
      <c r="H359">
        <f>IF(ISNUMBER(D359),D359-'BG det.'!$N$5,NA())</f>
        <v>-439.29999999999927</v>
      </c>
      <c r="J359" t="b">
        <f t="shared" si="22"/>
        <v>0</v>
      </c>
      <c r="K359" t="e">
        <f t="shared" si="21"/>
        <v>#N/A</v>
      </c>
      <c r="L359" t="e">
        <f t="shared" si="23"/>
        <v>#N/A</v>
      </c>
      <c r="M359" t="e">
        <f t="shared" si="24"/>
        <v>#N/A</v>
      </c>
    </row>
    <row r="360" spans="1:13" x14ac:dyDescent="0.25">
      <c r="A360" s="15">
        <v>359</v>
      </c>
      <c r="B360" s="16">
        <v>426264</v>
      </c>
      <c r="C360" s="15">
        <v>92179.9</v>
      </c>
      <c r="D360" s="15">
        <v>5476.3</v>
      </c>
      <c r="F360" s="6">
        <f>IF(ISNUMBER(B360),B360-'BG det.'!$L$5,NA())</f>
        <v>418948.75</v>
      </c>
      <c r="G360">
        <f>IF(ISNUMBER(C360),C360-'BG det.'!$M$5,NA())</f>
        <v>80433.799999999988</v>
      </c>
      <c r="H360">
        <f>IF(ISNUMBER(D360),D360-'BG det.'!$N$5,NA())</f>
        <v>656.00000000000091</v>
      </c>
      <c r="J360" t="b">
        <f t="shared" si="22"/>
        <v>0</v>
      </c>
      <c r="K360" t="e">
        <f t="shared" si="21"/>
        <v>#N/A</v>
      </c>
      <c r="L360" t="e">
        <f t="shared" si="23"/>
        <v>#N/A</v>
      </c>
      <c r="M360" t="e">
        <f t="shared" si="24"/>
        <v>#N/A</v>
      </c>
    </row>
    <row r="361" spans="1:13" x14ac:dyDescent="0.25">
      <c r="A361" s="15">
        <v>360</v>
      </c>
      <c r="B361" s="16">
        <v>794498</v>
      </c>
      <c r="C361" s="15">
        <v>157643</v>
      </c>
      <c r="D361" s="15">
        <v>3429.1</v>
      </c>
      <c r="F361" s="6">
        <f>IF(ISNUMBER(B361),B361-'BG det.'!$L$5,NA())</f>
        <v>787182.75</v>
      </c>
      <c r="G361">
        <f>IF(ISNUMBER(C361),C361-'BG det.'!$M$5,NA())</f>
        <v>145896.9</v>
      </c>
      <c r="H361">
        <f>IF(ISNUMBER(D361),D361-'BG det.'!$N$5,NA())</f>
        <v>-1391.1999999999994</v>
      </c>
      <c r="J361" t="b">
        <f t="shared" si="22"/>
        <v>0</v>
      </c>
      <c r="K361" t="e">
        <f t="shared" si="21"/>
        <v>#N/A</v>
      </c>
      <c r="L361" t="e">
        <f t="shared" si="23"/>
        <v>#N/A</v>
      </c>
      <c r="M361" t="e">
        <f t="shared" si="24"/>
        <v>#N/A</v>
      </c>
    </row>
    <row r="362" spans="1:13" x14ac:dyDescent="0.25">
      <c r="A362" s="15">
        <v>361</v>
      </c>
      <c r="B362" s="15">
        <v>58397.3</v>
      </c>
      <c r="C362" s="15">
        <v>20139.599999999999</v>
      </c>
      <c r="D362" s="15">
        <v>3773.8</v>
      </c>
      <c r="F362" s="6">
        <f>IF(ISNUMBER(B362),B362-'BG det.'!$L$5,NA())</f>
        <v>51082.05</v>
      </c>
      <c r="G362">
        <f>IF(ISNUMBER(C362),C362-'BG det.'!$M$5,NA())</f>
        <v>8393.4999999999982</v>
      </c>
      <c r="H362">
        <f>IF(ISNUMBER(D362),D362-'BG det.'!$N$5,NA())</f>
        <v>-1046.4999999999991</v>
      </c>
      <c r="J362" t="b">
        <f t="shared" si="22"/>
        <v>0</v>
      </c>
      <c r="K362" t="e">
        <f t="shared" si="21"/>
        <v>#N/A</v>
      </c>
      <c r="L362" t="e">
        <f t="shared" si="23"/>
        <v>#N/A</v>
      </c>
      <c r="M362" t="e">
        <f t="shared" si="24"/>
        <v>#N/A</v>
      </c>
    </row>
    <row r="363" spans="1:13" x14ac:dyDescent="0.25">
      <c r="A363" s="15">
        <v>362</v>
      </c>
      <c r="B363" s="15">
        <v>111858</v>
      </c>
      <c r="C363" s="15">
        <v>36301.199999999997</v>
      </c>
      <c r="D363" s="15">
        <v>7277.1</v>
      </c>
      <c r="F363" s="6">
        <f>IF(ISNUMBER(B363),B363-'BG det.'!$L$5,NA())</f>
        <v>104542.75</v>
      </c>
      <c r="G363">
        <f>IF(ISNUMBER(C363),C363-'BG det.'!$M$5,NA())</f>
        <v>24555.1</v>
      </c>
      <c r="H363">
        <f>IF(ISNUMBER(D363),D363-'BG det.'!$N$5,NA())</f>
        <v>2456.8000000000011</v>
      </c>
      <c r="J363" t="b">
        <f t="shared" si="22"/>
        <v>0</v>
      </c>
      <c r="K363" t="e">
        <f t="shared" si="21"/>
        <v>#N/A</v>
      </c>
      <c r="L363" t="e">
        <f t="shared" si="23"/>
        <v>#N/A</v>
      </c>
      <c r="M363" t="e">
        <f t="shared" si="24"/>
        <v>#N/A</v>
      </c>
    </row>
    <row r="364" spans="1:13" x14ac:dyDescent="0.25">
      <c r="A364" s="15">
        <v>363</v>
      </c>
      <c r="B364" s="16">
        <v>5321720</v>
      </c>
      <c r="C364" s="16">
        <v>1027590</v>
      </c>
      <c r="D364" s="15">
        <v>8822.2000000000007</v>
      </c>
      <c r="F364" s="6">
        <f>IF(ISNUMBER(B364),B364-'BG det.'!$L$5,NA())</f>
        <v>5314404.75</v>
      </c>
      <c r="G364">
        <f>IF(ISNUMBER(C364),C364-'BG det.'!$M$5,NA())</f>
        <v>1015843.9</v>
      </c>
      <c r="H364">
        <f>IF(ISNUMBER(D364),D364-'BG det.'!$N$5,NA())</f>
        <v>4001.9000000000015</v>
      </c>
      <c r="J364" t="b">
        <f t="shared" si="22"/>
        <v>1</v>
      </c>
      <c r="K364">
        <f t="shared" si="21"/>
        <v>5314404.75</v>
      </c>
      <c r="L364">
        <f t="shared" si="23"/>
        <v>1015843.9</v>
      </c>
      <c r="M364">
        <f t="shared" si="24"/>
        <v>4001.9000000000015</v>
      </c>
    </row>
    <row r="365" spans="1:13" x14ac:dyDescent="0.25">
      <c r="A365" s="15">
        <v>364</v>
      </c>
      <c r="B365" s="15">
        <v>63002</v>
      </c>
      <c r="C365" s="15">
        <v>27445.5</v>
      </c>
      <c r="D365" s="15">
        <v>6944.5</v>
      </c>
      <c r="F365" s="6">
        <f>IF(ISNUMBER(B365),B365-'BG det.'!$L$5,NA())</f>
        <v>55686.75</v>
      </c>
      <c r="G365">
        <f>IF(ISNUMBER(C365),C365-'BG det.'!$M$5,NA())</f>
        <v>15699.4</v>
      </c>
      <c r="H365">
        <f>IF(ISNUMBER(D365),D365-'BG det.'!$N$5,NA())</f>
        <v>2124.2000000000007</v>
      </c>
      <c r="J365" t="b">
        <f t="shared" si="22"/>
        <v>0</v>
      </c>
      <c r="K365" t="e">
        <f t="shared" si="21"/>
        <v>#N/A</v>
      </c>
      <c r="L365" t="e">
        <f t="shared" si="23"/>
        <v>#N/A</v>
      </c>
      <c r="M365" t="e">
        <f t="shared" si="24"/>
        <v>#N/A</v>
      </c>
    </row>
    <row r="366" spans="1:13" x14ac:dyDescent="0.25">
      <c r="A366" s="15">
        <v>365</v>
      </c>
      <c r="B366" s="15">
        <v>959822</v>
      </c>
      <c r="C366" s="15">
        <v>190182</v>
      </c>
      <c r="D366" s="15">
        <v>3499.2</v>
      </c>
      <c r="F366" s="6">
        <f>IF(ISNUMBER(B366),B366-'BG det.'!$L$5,NA())</f>
        <v>952506.75</v>
      </c>
      <c r="G366">
        <f>IF(ISNUMBER(C366),C366-'BG det.'!$M$5,NA())</f>
        <v>178435.9</v>
      </c>
      <c r="H366">
        <f>IF(ISNUMBER(D366),D366-'BG det.'!$N$5,NA())</f>
        <v>-1321.0999999999995</v>
      </c>
      <c r="J366" t="b">
        <f t="shared" si="22"/>
        <v>0</v>
      </c>
      <c r="K366" t="e">
        <f t="shared" si="21"/>
        <v>#N/A</v>
      </c>
      <c r="L366" t="e">
        <f t="shared" si="23"/>
        <v>#N/A</v>
      </c>
      <c r="M366" t="e">
        <f t="shared" si="24"/>
        <v>#N/A</v>
      </c>
    </row>
    <row r="367" spans="1:13" x14ac:dyDescent="0.25">
      <c r="A367" s="15">
        <v>366</v>
      </c>
      <c r="B367" s="15">
        <v>61789.8</v>
      </c>
      <c r="C367" s="15">
        <v>28933.8</v>
      </c>
      <c r="D367" s="15">
        <v>8276.1</v>
      </c>
      <c r="F367" s="6">
        <f>IF(ISNUMBER(B367),B367-'BG det.'!$L$5,NA())</f>
        <v>54474.55</v>
      </c>
      <c r="G367">
        <f>IF(ISNUMBER(C367),C367-'BG det.'!$M$5,NA())</f>
        <v>17187.699999999997</v>
      </c>
      <c r="H367">
        <f>IF(ISNUMBER(D367),D367-'BG det.'!$N$5,NA())</f>
        <v>3455.8000000000011</v>
      </c>
      <c r="J367" t="b">
        <f t="shared" si="22"/>
        <v>0</v>
      </c>
      <c r="K367" t="e">
        <f t="shared" si="21"/>
        <v>#N/A</v>
      </c>
      <c r="L367" t="e">
        <f t="shared" si="23"/>
        <v>#N/A</v>
      </c>
      <c r="M367" t="e">
        <f t="shared" si="24"/>
        <v>#N/A</v>
      </c>
    </row>
    <row r="368" spans="1:13" x14ac:dyDescent="0.25">
      <c r="A368" s="15">
        <v>367</v>
      </c>
      <c r="B368" s="16">
        <v>3936400</v>
      </c>
      <c r="C368" s="15">
        <v>761673</v>
      </c>
      <c r="D368" s="15">
        <v>7702</v>
      </c>
      <c r="F368" s="6">
        <f>IF(ISNUMBER(B368),B368-'BG det.'!$L$5,NA())</f>
        <v>3929084.75</v>
      </c>
      <c r="G368">
        <f>IF(ISNUMBER(C368),C368-'BG det.'!$M$5,NA())</f>
        <v>749926.9</v>
      </c>
      <c r="H368">
        <f>IF(ISNUMBER(D368),D368-'BG det.'!$N$5,NA())</f>
        <v>2881.7000000000007</v>
      </c>
      <c r="J368" t="b">
        <f t="shared" si="22"/>
        <v>1</v>
      </c>
      <c r="K368">
        <f t="shared" si="21"/>
        <v>3929084.75</v>
      </c>
      <c r="L368">
        <f t="shared" si="23"/>
        <v>749926.9</v>
      </c>
      <c r="M368">
        <f t="shared" si="24"/>
        <v>2881.7000000000007</v>
      </c>
    </row>
    <row r="369" spans="1:13" x14ac:dyDescent="0.25">
      <c r="A369" s="15">
        <v>368</v>
      </c>
      <c r="B369" s="15">
        <v>55249.2</v>
      </c>
      <c r="C369" s="15">
        <v>22674.6</v>
      </c>
      <c r="D369" s="15">
        <v>5652.1</v>
      </c>
      <c r="F369" s="6">
        <f>IF(ISNUMBER(B369),B369-'BG det.'!$L$5,NA())</f>
        <v>47933.95</v>
      </c>
      <c r="G369">
        <f>IF(ISNUMBER(C369),C369-'BG det.'!$M$5,NA())</f>
        <v>10928.499999999998</v>
      </c>
      <c r="H369">
        <f>IF(ISNUMBER(D369),D369-'BG det.'!$N$5,NA())</f>
        <v>831.80000000000109</v>
      </c>
      <c r="J369" t="b">
        <f t="shared" si="22"/>
        <v>0</v>
      </c>
      <c r="K369" t="e">
        <f t="shared" si="21"/>
        <v>#N/A</v>
      </c>
      <c r="L369" t="e">
        <f t="shared" si="23"/>
        <v>#N/A</v>
      </c>
      <c r="M369" t="e">
        <f t="shared" si="24"/>
        <v>#N/A</v>
      </c>
    </row>
    <row r="370" spans="1:13" x14ac:dyDescent="0.25">
      <c r="A370" s="15">
        <v>369</v>
      </c>
      <c r="B370" s="15">
        <v>84029.2</v>
      </c>
      <c r="C370" s="15">
        <v>21843.3</v>
      </c>
      <c r="D370" s="15">
        <v>2163.8000000000002</v>
      </c>
      <c r="F370" s="6">
        <f>IF(ISNUMBER(B370),B370-'BG det.'!$L$5,NA())</f>
        <v>76713.95</v>
      </c>
      <c r="G370">
        <f>IF(ISNUMBER(C370),C370-'BG det.'!$M$5,NA())</f>
        <v>10097.199999999999</v>
      </c>
      <c r="H370">
        <f>IF(ISNUMBER(D370),D370-'BG det.'!$N$5,NA())</f>
        <v>-2656.4999999999991</v>
      </c>
      <c r="J370" t="b">
        <f t="shared" si="22"/>
        <v>0</v>
      </c>
      <c r="K370" t="e">
        <f t="shared" si="21"/>
        <v>#N/A</v>
      </c>
      <c r="L370" t="e">
        <f t="shared" si="23"/>
        <v>#N/A</v>
      </c>
      <c r="M370" t="e">
        <f t="shared" si="24"/>
        <v>#N/A</v>
      </c>
    </row>
    <row r="371" spans="1:13" x14ac:dyDescent="0.25">
      <c r="A371" s="15">
        <v>370</v>
      </c>
      <c r="B371" s="15">
        <v>68016</v>
      </c>
      <c r="C371" s="15">
        <v>46629.5</v>
      </c>
      <c r="D371" s="15">
        <v>15065.1</v>
      </c>
      <c r="F371" s="6">
        <f>IF(ISNUMBER(B371),B371-'BG det.'!$L$5,NA())</f>
        <v>60700.75</v>
      </c>
      <c r="G371">
        <f>IF(ISNUMBER(C371),C371-'BG det.'!$M$5,NA())</f>
        <v>34883.4</v>
      </c>
      <c r="H371">
        <f>IF(ISNUMBER(D371),D371-'BG det.'!$N$5,NA())</f>
        <v>10244.800000000001</v>
      </c>
      <c r="J371" t="b">
        <f t="shared" si="22"/>
        <v>0</v>
      </c>
      <c r="K371" t="e">
        <f t="shared" si="21"/>
        <v>#N/A</v>
      </c>
      <c r="L371" t="e">
        <f t="shared" si="23"/>
        <v>#N/A</v>
      </c>
      <c r="M371" t="e">
        <f t="shared" si="24"/>
        <v>#N/A</v>
      </c>
    </row>
    <row r="372" spans="1:13" x14ac:dyDescent="0.25">
      <c r="A372" s="15">
        <v>371</v>
      </c>
      <c r="B372" s="16">
        <v>4887040</v>
      </c>
      <c r="C372" s="15">
        <v>938401</v>
      </c>
      <c r="D372" s="15">
        <v>6975.5</v>
      </c>
      <c r="F372" s="6">
        <f>IF(ISNUMBER(B372),B372-'BG det.'!$L$5,NA())</f>
        <v>4879724.75</v>
      </c>
      <c r="G372">
        <f>IF(ISNUMBER(C372),C372-'BG det.'!$M$5,NA())</f>
        <v>926654.9</v>
      </c>
      <c r="H372">
        <f>IF(ISNUMBER(D372),D372-'BG det.'!$N$5,NA())</f>
        <v>2155.2000000000007</v>
      </c>
      <c r="J372" t="b">
        <f t="shared" si="22"/>
        <v>1</v>
      </c>
      <c r="K372">
        <f t="shared" si="21"/>
        <v>4879724.75</v>
      </c>
      <c r="L372">
        <f t="shared" si="23"/>
        <v>926654.9</v>
      </c>
      <c r="M372">
        <f t="shared" si="24"/>
        <v>2155.2000000000007</v>
      </c>
    </row>
    <row r="373" spans="1:13" x14ac:dyDescent="0.25">
      <c r="A373" s="15">
        <v>372</v>
      </c>
      <c r="B373" s="16">
        <v>7533270</v>
      </c>
      <c r="C373" s="16">
        <v>1430610</v>
      </c>
      <c r="D373" s="15">
        <v>5835.6</v>
      </c>
      <c r="F373" s="6">
        <f>IF(ISNUMBER(B373),B373-'BG det.'!$L$5,NA())</f>
        <v>7525954.75</v>
      </c>
      <c r="G373">
        <f>IF(ISNUMBER(C373),C373-'BG det.'!$M$5,NA())</f>
        <v>1418863.9</v>
      </c>
      <c r="H373">
        <f>IF(ISNUMBER(D373),D373-'BG det.'!$N$5,NA())</f>
        <v>1015.3000000000011</v>
      </c>
      <c r="J373" t="b">
        <f t="shared" si="22"/>
        <v>1</v>
      </c>
      <c r="K373">
        <f t="shared" si="21"/>
        <v>7525954.75</v>
      </c>
      <c r="L373">
        <f t="shared" si="23"/>
        <v>1418863.9</v>
      </c>
      <c r="M373">
        <f t="shared" si="24"/>
        <v>1015.3000000000011</v>
      </c>
    </row>
    <row r="374" spans="1:13" x14ac:dyDescent="0.25">
      <c r="A374" s="15">
        <v>373</v>
      </c>
      <c r="B374" s="16">
        <v>6265300</v>
      </c>
      <c r="C374" s="16">
        <v>1210560</v>
      </c>
      <c r="D374" s="15">
        <v>10063.5</v>
      </c>
      <c r="F374" s="6">
        <f>IF(ISNUMBER(B374),B374-'BG det.'!$L$5,NA())</f>
        <v>6257984.75</v>
      </c>
      <c r="G374">
        <f>IF(ISNUMBER(C374),C374-'BG det.'!$M$5,NA())</f>
        <v>1198813.8999999999</v>
      </c>
      <c r="H374">
        <f>IF(ISNUMBER(D374),D374-'BG det.'!$N$5,NA())</f>
        <v>5243.2000000000007</v>
      </c>
      <c r="J374" t="b">
        <f t="shared" si="22"/>
        <v>1</v>
      </c>
      <c r="K374">
        <f t="shared" si="21"/>
        <v>6257984.75</v>
      </c>
      <c r="L374">
        <f t="shared" si="23"/>
        <v>1198813.8999999999</v>
      </c>
      <c r="M374">
        <f t="shared" si="24"/>
        <v>5243.2000000000007</v>
      </c>
    </row>
    <row r="375" spans="1:13" x14ac:dyDescent="0.25">
      <c r="A375" s="15">
        <v>374</v>
      </c>
      <c r="B375" s="15">
        <v>40530.9</v>
      </c>
      <c r="C375" s="15">
        <v>23426.6</v>
      </c>
      <c r="D375" s="15">
        <v>7222.7</v>
      </c>
      <c r="F375" s="6">
        <f>IF(ISNUMBER(B375),B375-'BG det.'!$L$5,NA())</f>
        <v>33215.65</v>
      </c>
      <c r="G375">
        <f>IF(ISNUMBER(C375),C375-'BG det.'!$M$5,NA())</f>
        <v>11680.499999999998</v>
      </c>
      <c r="H375">
        <f>IF(ISNUMBER(D375),D375-'BG det.'!$N$5,NA())</f>
        <v>2402.4000000000005</v>
      </c>
      <c r="J375" t="b">
        <f t="shared" si="22"/>
        <v>0</v>
      </c>
      <c r="K375" t="e">
        <f t="shared" si="21"/>
        <v>#N/A</v>
      </c>
      <c r="L375" t="e">
        <f t="shared" si="23"/>
        <v>#N/A</v>
      </c>
      <c r="M375" t="e">
        <f t="shared" si="24"/>
        <v>#N/A</v>
      </c>
    </row>
    <row r="376" spans="1:13" x14ac:dyDescent="0.25">
      <c r="A376" s="15">
        <v>375</v>
      </c>
      <c r="B376" s="16">
        <v>4673670</v>
      </c>
      <c r="C376" s="15">
        <v>895073</v>
      </c>
      <c r="D376" s="15">
        <v>6891.3</v>
      </c>
      <c r="F376" s="6">
        <f>IF(ISNUMBER(B376),B376-'BG det.'!$L$5,NA())</f>
        <v>4666354.75</v>
      </c>
      <c r="G376">
        <f>IF(ISNUMBER(C376),C376-'BG det.'!$M$5,NA())</f>
        <v>883326.9</v>
      </c>
      <c r="H376">
        <f>IF(ISNUMBER(D376),D376-'BG det.'!$N$5,NA())</f>
        <v>2071.0000000000009</v>
      </c>
      <c r="J376" t="b">
        <f t="shared" si="22"/>
        <v>1</v>
      </c>
      <c r="K376">
        <f t="shared" si="21"/>
        <v>4666354.75</v>
      </c>
      <c r="L376">
        <f t="shared" si="23"/>
        <v>883326.9</v>
      </c>
      <c r="M376">
        <f t="shared" si="24"/>
        <v>2071.0000000000009</v>
      </c>
    </row>
    <row r="377" spans="1:13" x14ac:dyDescent="0.25">
      <c r="A377" s="15">
        <v>376</v>
      </c>
      <c r="B377" s="16">
        <v>5072090</v>
      </c>
      <c r="C377" s="15">
        <v>972727</v>
      </c>
      <c r="D377" s="15">
        <v>6785.1</v>
      </c>
      <c r="F377" s="6">
        <f>IF(ISNUMBER(B377),B377-'BG det.'!$L$5,NA())</f>
        <v>5064774.75</v>
      </c>
      <c r="G377">
        <f>IF(ISNUMBER(C377),C377-'BG det.'!$M$5,NA())</f>
        <v>960980.9</v>
      </c>
      <c r="H377">
        <f>IF(ISNUMBER(D377),D377-'BG det.'!$N$5,NA())</f>
        <v>1964.8000000000011</v>
      </c>
      <c r="J377" t="b">
        <f t="shared" si="22"/>
        <v>1</v>
      </c>
      <c r="K377">
        <f t="shared" si="21"/>
        <v>5064774.75</v>
      </c>
      <c r="L377">
        <f t="shared" si="23"/>
        <v>960980.9</v>
      </c>
      <c r="M377">
        <f t="shared" si="24"/>
        <v>1964.8000000000011</v>
      </c>
    </row>
    <row r="378" spans="1:13" x14ac:dyDescent="0.25">
      <c r="A378" s="15">
        <v>377</v>
      </c>
      <c r="B378" s="16">
        <v>3898600</v>
      </c>
      <c r="C378" s="15">
        <v>754888</v>
      </c>
      <c r="D378" s="15">
        <v>6158.5</v>
      </c>
      <c r="F378" s="6">
        <f>IF(ISNUMBER(B378),B378-'BG det.'!$L$5,NA())</f>
        <v>3891284.75</v>
      </c>
      <c r="G378">
        <f>IF(ISNUMBER(C378),C378-'BG det.'!$M$5,NA())</f>
        <v>743141.9</v>
      </c>
      <c r="H378">
        <f>IF(ISNUMBER(D378),D378-'BG det.'!$N$5,NA())</f>
        <v>1338.2000000000007</v>
      </c>
      <c r="J378" t="b">
        <f t="shared" si="22"/>
        <v>1</v>
      </c>
      <c r="K378">
        <f t="shared" si="21"/>
        <v>3891284.75</v>
      </c>
      <c r="L378">
        <f t="shared" si="23"/>
        <v>743141.9</v>
      </c>
      <c r="M378">
        <f t="shared" si="24"/>
        <v>1338.2000000000007</v>
      </c>
    </row>
    <row r="379" spans="1:13" x14ac:dyDescent="0.25">
      <c r="A379" s="15">
        <v>378</v>
      </c>
      <c r="B379" s="15">
        <v>83116</v>
      </c>
      <c r="C379" s="15">
        <v>46523.7</v>
      </c>
      <c r="D379" s="15">
        <v>11368.2</v>
      </c>
      <c r="F379" s="6">
        <f>IF(ISNUMBER(B379),B379-'BG det.'!$L$5,NA())</f>
        <v>75800.75</v>
      </c>
      <c r="G379">
        <f>IF(ISNUMBER(C379),C379-'BG det.'!$M$5,NA())</f>
        <v>34777.599999999999</v>
      </c>
      <c r="H379">
        <f>IF(ISNUMBER(D379),D379-'BG det.'!$N$5,NA())</f>
        <v>6547.9000000000015</v>
      </c>
      <c r="J379" t="b">
        <f t="shared" si="22"/>
        <v>0</v>
      </c>
      <c r="K379" t="e">
        <f t="shared" si="21"/>
        <v>#N/A</v>
      </c>
      <c r="L379" t="e">
        <f t="shared" si="23"/>
        <v>#N/A</v>
      </c>
      <c r="M379" t="e">
        <f t="shared" si="24"/>
        <v>#N/A</v>
      </c>
    </row>
    <row r="380" spans="1:13" x14ac:dyDescent="0.25">
      <c r="A380" s="15">
        <v>379</v>
      </c>
      <c r="B380" s="15">
        <v>670086</v>
      </c>
      <c r="C380" s="15">
        <v>139736</v>
      </c>
      <c r="D380" s="15">
        <v>5112.7</v>
      </c>
      <c r="F380" s="6">
        <f>IF(ISNUMBER(B380),B380-'BG det.'!$L$5,NA())</f>
        <v>662770.75</v>
      </c>
      <c r="G380">
        <f>IF(ISNUMBER(C380),C380-'BG det.'!$M$5,NA())</f>
        <v>127989.9</v>
      </c>
      <c r="H380">
        <f>IF(ISNUMBER(D380),D380-'BG det.'!$N$5,NA())</f>
        <v>292.40000000000055</v>
      </c>
      <c r="J380" t="b">
        <f t="shared" si="22"/>
        <v>0</v>
      </c>
      <c r="K380" t="e">
        <f t="shared" si="21"/>
        <v>#N/A</v>
      </c>
      <c r="L380" t="e">
        <f t="shared" si="23"/>
        <v>#N/A</v>
      </c>
      <c r="M380" t="e">
        <f t="shared" si="24"/>
        <v>#N/A</v>
      </c>
    </row>
    <row r="381" spans="1:13" x14ac:dyDescent="0.25">
      <c r="A381" s="15">
        <v>380</v>
      </c>
      <c r="B381" s="15">
        <v>201666</v>
      </c>
      <c r="C381" s="15">
        <v>44662.7</v>
      </c>
      <c r="D381" s="15">
        <v>2834.5</v>
      </c>
      <c r="F381" s="6">
        <f>IF(ISNUMBER(B381),B381-'BG det.'!$L$5,NA())</f>
        <v>194350.75</v>
      </c>
      <c r="G381">
        <f>IF(ISNUMBER(C381),C381-'BG det.'!$M$5,NA())</f>
        <v>32916.6</v>
      </c>
      <c r="H381">
        <f>IF(ISNUMBER(D381),D381-'BG det.'!$N$5,NA())</f>
        <v>-1985.7999999999993</v>
      </c>
      <c r="J381" t="b">
        <f t="shared" si="22"/>
        <v>0</v>
      </c>
      <c r="K381" t="e">
        <f t="shared" si="21"/>
        <v>#N/A</v>
      </c>
      <c r="L381" t="e">
        <f t="shared" si="23"/>
        <v>#N/A</v>
      </c>
      <c r="M381" t="e">
        <f t="shared" si="24"/>
        <v>#N/A</v>
      </c>
    </row>
    <row r="382" spans="1:13" x14ac:dyDescent="0.25">
      <c r="A382" s="15">
        <v>381</v>
      </c>
      <c r="B382" s="16">
        <v>6484360</v>
      </c>
      <c r="C382" s="16">
        <v>1258680</v>
      </c>
      <c r="D382" s="15">
        <v>9261.2999999999993</v>
      </c>
      <c r="F382" s="6">
        <f>IF(ISNUMBER(B382),B382-'BG det.'!$L$5,NA())</f>
        <v>6477044.75</v>
      </c>
      <c r="G382">
        <f>IF(ISNUMBER(C382),C382-'BG det.'!$M$5,NA())</f>
        <v>1246933.8999999999</v>
      </c>
      <c r="H382">
        <f>IF(ISNUMBER(D382),D382-'BG det.'!$N$5,NA())</f>
        <v>4441</v>
      </c>
      <c r="J382" t="b">
        <f t="shared" si="22"/>
        <v>1</v>
      </c>
      <c r="K382">
        <f t="shared" si="21"/>
        <v>6477044.75</v>
      </c>
      <c r="L382">
        <f t="shared" si="23"/>
        <v>1246933.8999999999</v>
      </c>
      <c r="M382">
        <f t="shared" si="24"/>
        <v>4441</v>
      </c>
    </row>
    <row r="383" spans="1:13" x14ac:dyDescent="0.25">
      <c r="A383" s="15">
        <v>382</v>
      </c>
      <c r="B383" s="16">
        <v>63842.2</v>
      </c>
      <c r="C383" s="15">
        <v>28123.5</v>
      </c>
      <c r="D383" s="15">
        <v>7352.7</v>
      </c>
      <c r="F383" s="6">
        <f>IF(ISNUMBER(B383),B383-'BG det.'!$L$5,NA())</f>
        <v>56526.95</v>
      </c>
      <c r="G383">
        <f>IF(ISNUMBER(C383),C383-'BG det.'!$M$5,NA())</f>
        <v>16377.4</v>
      </c>
      <c r="H383">
        <f>IF(ISNUMBER(D383),D383-'BG det.'!$N$5,NA())</f>
        <v>2532.4000000000005</v>
      </c>
      <c r="J383" t="b">
        <f t="shared" si="22"/>
        <v>0</v>
      </c>
      <c r="K383" t="e">
        <f t="shared" si="21"/>
        <v>#N/A</v>
      </c>
      <c r="L383" t="e">
        <f t="shared" si="23"/>
        <v>#N/A</v>
      </c>
      <c r="M383" t="e">
        <f t="shared" si="24"/>
        <v>#N/A</v>
      </c>
    </row>
    <row r="384" spans="1:13" x14ac:dyDescent="0.25">
      <c r="A384" s="15">
        <v>383</v>
      </c>
      <c r="B384" s="16">
        <v>38433.1</v>
      </c>
      <c r="C384" s="15">
        <v>14712.7</v>
      </c>
      <c r="D384" s="15">
        <v>3003.7</v>
      </c>
      <c r="F384" s="6">
        <f>IF(ISNUMBER(B384),B384-'BG det.'!$L$5,NA())</f>
        <v>31117.85</v>
      </c>
      <c r="G384">
        <f>IF(ISNUMBER(C384),C384-'BG det.'!$M$5,NA())</f>
        <v>2966.6000000000004</v>
      </c>
      <c r="H384">
        <f>IF(ISNUMBER(D384),D384-'BG det.'!$N$5,NA())</f>
        <v>-1816.5999999999995</v>
      </c>
      <c r="J384" t="b">
        <f t="shared" si="22"/>
        <v>0</v>
      </c>
      <c r="K384" t="e">
        <f t="shared" si="21"/>
        <v>#N/A</v>
      </c>
      <c r="L384" t="e">
        <f t="shared" si="23"/>
        <v>#N/A</v>
      </c>
      <c r="M384" t="e">
        <f t="shared" si="24"/>
        <v>#N/A</v>
      </c>
    </row>
    <row r="385" spans="1:13" x14ac:dyDescent="0.25">
      <c r="A385" s="15">
        <v>384</v>
      </c>
      <c r="B385" s="15">
        <v>280716</v>
      </c>
      <c r="C385" s="15">
        <v>63431.199999999997</v>
      </c>
      <c r="D385" s="15">
        <v>4498.7</v>
      </c>
      <c r="F385" s="6">
        <f>IF(ISNUMBER(B385),B385-'BG det.'!$L$5,NA())</f>
        <v>273400.75</v>
      </c>
      <c r="G385">
        <f>IF(ISNUMBER(C385),C385-'BG det.'!$M$5,NA())</f>
        <v>51685.1</v>
      </c>
      <c r="H385">
        <f>IF(ISNUMBER(D385),D385-'BG det.'!$N$5,NA())</f>
        <v>-321.59999999999945</v>
      </c>
      <c r="J385" t="b">
        <f t="shared" si="22"/>
        <v>0</v>
      </c>
      <c r="K385" t="e">
        <f t="shared" si="21"/>
        <v>#N/A</v>
      </c>
      <c r="L385" t="e">
        <f t="shared" si="23"/>
        <v>#N/A</v>
      </c>
      <c r="M385" t="e">
        <f t="shared" si="24"/>
        <v>#N/A</v>
      </c>
    </row>
    <row r="386" spans="1:13" x14ac:dyDescent="0.25">
      <c r="A386" s="15">
        <v>385</v>
      </c>
      <c r="B386" s="16">
        <v>47918.1</v>
      </c>
      <c r="C386" s="15">
        <v>26330.7</v>
      </c>
      <c r="D386" s="15">
        <v>7143</v>
      </c>
      <c r="F386" s="6">
        <f>IF(ISNUMBER(B386),B386-'BG det.'!$L$5,NA())</f>
        <v>40602.85</v>
      </c>
      <c r="G386">
        <f>IF(ISNUMBER(C386),C386-'BG det.'!$M$5,NA())</f>
        <v>14584.6</v>
      </c>
      <c r="H386">
        <f>IF(ISNUMBER(D386),D386-'BG det.'!$N$5,NA())</f>
        <v>2322.7000000000007</v>
      </c>
      <c r="J386" t="b">
        <f t="shared" si="22"/>
        <v>0</v>
      </c>
      <c r="K386" t="e">
        <f t="shared" ref="K386:K449" si="25">IF($J386=TRUE,F386,NA())</f>
        <v>#N/A</v>
      </c>
      <c r="L386" t="e">
        <f t="shared" si="23"/>
        <v>#N/A</v>
      </c>
      <c r="M386" t="e">
        <f t="shared" si="24"/>
        <v>#N/A</v>
      </c>
    </row>
    <row r="387" spans="1:13" x14ac:dyDescent="0.25">
      <c r="A387" s="15">
        <v>386</v>
      </c>
      <c r="B387" s="15">
        <v>125606</v>
      </c>
      <c r="C387" s="15">
        <v>31418.400000000001</v>
      </c>
      <c r="D387" s="15">
        <v>3533.5</v>
      </c>
      <c r="F387" s="6">
        <f>IF(ISNUMBER(B387),B387-'BG det.'!$L$5,NA())</f>
        <v>118290.75</v>
      </c>
      <c r="G387">
        <f>IF(ISNUMBER(C387),C387-'BG det.'!$M$5,NA())</f>
        <v>19672.300000000003</v>
      </c>
      <c r="H387">
        <f>IF(ISNUMBER(D387),D387-'BG det.'!$N$5,NA())</f>
        <v>-1286.7999999999993</v>
      </c>
      <c r="J387" t="b">
        <f t="shared" ref="J387:J450" si="26">IF(ISNUMBER(B387),IF(AND(F387&gt;$Q$2,F387&lt;$R$2,G387&gt;$Q$3,G387&lt;$R$3,H387&gt;$Q$4,H387&lt;$R$4),TRUE,FALSE),FALSE)</f>
        <v>0</v>
      </c>
      <c r="K387" t="e">
        <f t="shared" si="25"/>
        <v>#N/A</v>
      </c>
      <c r="L387" t="e">
        <f t="shared" ref="L387:L450" si="27">IF($J387=TRUE,G387,NA())</f>
        <v>#N/A</v>
      </c>
      <c r="M387" t="e">
        <f t="shared" ref="M387:M450" si="28">IF($J387=TRUE,H387,NA())</f>
        <v>#N/A</v>
      </c>
    </row>
    <row r="388" spans="1:13" x14ac:dyDescent="0.25">
      <c r="A388" s="15">
        <v>387</v>
      </c>
      <c r="B388" s="16">
        <v>3488540</v>
      </c>
      <c r="C388" s="15">
        <v>679957</v>
      </c>
      <c r="D388" s="15">
        <v>10190.799999999999</v>
      </c>
      <c r="F388" s="6">
        <f>IF(ISNUMBER(B388),B388-'BG det.'!$L$5,NA())</f>
        <v>3481224.75</v>
      </c>
      <c r="G388">
        <f>IF(ISNUMBER(C388),C388-'BG det.'!$M$5,NA())</f>
        <v>668210.9</v>
      </c>
      <c r="H388">
        <f>IF(ISNUMBER(D388),D388-'BG det.'!$N$5,NA())</f>
        <v>5370.5</v>
      </c>
      <c r="J388" t="b">
        <f t="shared" si="26"/>
        <v>1</v>
      </c>
      <c r="K388">
        <f t="shared" si="25"/>
        <v>3481224.75</v>
      </c>
      <c r="L388">
        <f t="shared" si="27"/>
        <v>668210.9</v>
      </c>
      <c r="M388">
        <f t="shared" si="28"/>
        <v>5370.5</v>
      </c>
    </row>
    <row r="389" spans="1:13" x14ac:dyDescent="0.25">
      <c r="A389" s="15">
        <v>388</v>
      </c>
      <c r="B389" s="16">
        <v>5749440</v>
      </c>
      <c r="C389" s="16">
        <v>1110410</v>
      </c>
      <c r="D389" s="15">
        <v>8105.1</v>
      </c>
      <c r="F389" s="6">
        <f>IF(ISNUMBER(B389),B389-'BG det.'!$L$5,NA())</f>
        <v>5742124.75</v>
      </c>
      <c r="G389">
        <f>IF(ISNUMBER(C389),C389-'BG det.'!$M$5,NA())</f>
        <v>1098663.8999999999</v>
      </c>
      <c r="H389">
        <f>IF(ISNUMBER(D389),D389-'BG det.'!$N$5,NA())</f>
        <v>3284.8000000000011</v>
      </c>
      <c r="J389" t="b">
        <f t="shared" si="26"/>
        <v>1</v>
      </c>
      <c r="K389">
        <f t="shared" si="25"/>
        <v>5742124.75</v>
      </c>
      <c r="L389">
        <f t="shared" si="27"/>
        <v>1098663.8999999999</v>
      </c>
      <c r="M389">
        <f t="shared" si="28"/>
        <v>3284.8000000000011</v>
      </c>
    </row>
    <row r="390" spans="1:13" x14ac:dyDescent="0.25">
      <c r="A390" s="15">
        <v>389</v>
      </c>
      <c r="B390" s="16">
        <v>4162770</v>
      </c>
      <c r="C390" s="15">
        <v>804679</v>
      </c>
      <c r="D390" s="15">
        <v>5834.2</v>
      </c>
      <c r="F390" s="6">
        <f>IF(ISNUMBER(B390),B390-'BG det.'!$L$5,NA())</f>
        <v>4155454.75</v>
      </c>
      <c r="G390">
        <f>IF(ISNUMBER(C390),C390-'BG det.'!$M$5,NA())</f>
        <v>792932.9</v>
      </c>
      <c r="H390">
        <f>IF(ISNUMBER(D390),D390-'BG det.'!$N$5,NA())</f>
        <v>1013.9000000000005</v>
      </c>
      <c r="J390" t="b">
        <f t="shared" si="26"/>
        <v>1</v>
      </c>
      <c r="K390">
        <f t="shared" si="25"/>
        <v>4155454.75</v>
      </c>
      <c r="L390">
        <f t="shared" si="27"/>
        <v>792932.9</v>
      </c>
      <c r="M390">
        <f t="shared" si="28"/>
        <v>1013.9000000000005</v>
      </c>
    </row>
    <row r="391" spans="1:13" x14ac:dyDescent="0.25">
      <c r="A391" s="15">
        <v>390</v>
      </c>
      <c r="B391" s="16">
        <v>1061820</v>
      </c>
      <c r="C391" s="15">
        <v>215510</v>
      </c>
      <c r="D391" s="15">
        <v>7130.1</v>
      </c>
      <c r="F391" s="6">
        <f>IF(ISNUMBER(B391),B391-'BG det.'!$L$5,NA())</f>
        <v>1054504.75</v>
      </c>
      <c r="G391">
        <f>IF(ISNUMBER(C391),C391-'BG det.'!$M$5,NA())</f>
        <v>203763.9</v>
      </c>
      <c r="H391">
        <f>IF(ISNUMBER(D391),D391-'BG det.'!$N$5,NA())</f>
        <v>2309.8000000000011</v>
      </c>
      <c r="J391" t="b">
        <f t="shared" si="26"/>
        <v>1</v>
      </c>
      <c r="K391">
        <f t="shared" si="25"/>
        <v>1054504.75</v>
      </c>
      <c r="L391">
        <f t="shared" si="27"/>
        <v>203763.9</v>
      </c>
      <c r="M391">
        <f t="shared" si="28"/>
        <v>2309.8000000000011</v>
      </c>
    </row>
    <row r="392" spans="1:13" x14ac:dyDescent="0.25">
      <c r="A392" s="15">
        <v>391</v>
      </c>
      <c r="B392" s="16">
        <v>4357280</v>
      </c>
      <c r="C392" s="15">
        <v>843818</v>
      </c>
      <c r="D392" s="15">
        <v>8530.6</v>
      </c>
      <c r="F392" s="6">
        <f>IF(ISNUMBER(B392),B392-'BG det.'!$L$5,NA())</f>
        <v>4349964.75</v>
      </c>
      <c r="G392">
        <f>IF(ISNUMBER(C392),C392-'BG det.'!$M$5,NA())</f>
        <v>832071.9</v>
      </c>
      <c r="H392">
        <f>IF(ISNUMBER(D392),D392-'BG det.'!$N$5,NA())</f>
        <v>3710.3000000000011</v>
      </c>
      <c r="J392" t="b">
        <f t="shared" si="26"/>
        <v>1</v>
      </c>
      <c r="K392">
        <f t="shared" si="25"/>
        <v>4349964.75</v>
      </c>
      <c r="L392">
        <f t="shared" si="27"/>
        <v>832071.9</v>
      </c>
      <c r="M392">
        <f t="shared" si="28"/>
        <v>3710.3000000000011</v>
      </c>
    </row>
    <row r="393" spans="1:13" x14ac:dyDescent="0.25">
      <c r="A393" s="15">
        <v>392</v>
      </c>
      <c r="B393" s="16">
        <v>1368800</v>
      </c>
      <c r="C393" s="15">
        <v>267243</v>
      </c>
      <c r="D393" s="15">
        <v>3750.1</v>
      </c>
      <c r="F393" s="6">
        <f>IF(ISNUMBER(B393),B393-'BG det.'!$L$5,NA())</f>
        <v>1361484.75</v>
      </c>
      <c r="G393">
        <f>IF(ISNUMBER(C393),C393-'BG det.'!$M$5,NA())</f>
        <v>255496.9</v>
      </c>
      <c r="H393">
        <f>IF(ISNUMBER(D393),D393-'BG det.'!$N$5,NA())</f>
        <v>-1070.1999999999994</v>
      </c>
      <c r="J393" t="b">
        <f t="shared" si="26"/>
        <v>0</v>
      </c>
      <c r="K393" t="e">
        <f t="shared" si="25"/>
        <v>#N/A</v>
      </c>
      <c r="L393" t="e">
        <f t="shared" si="27"/>
        <v>#N/A</v>
      </c>
      <c r="M393" t="e">
        <f t="shared" si="28"/>
        <v>#N/A</v>
      </c>
    </row>
    <row r="394" spans="1:13" x14ac:dyDescent="0.25">
      <c r="A394" s="15">
        <v>393</v>
      </c>
      <c r="B394" s="15">
        <v>469758</v>
      </c>
      <c r="C394" s="15">
        <v>99480.4</v>
      </c>
      <c r="D394" s="15">
        <v>4572.6000000000004</v>
      </c>
      <c r="F394" s="6">
        <f>IF(ISNUMBER(B394),B394-'BG det.'!$L$5,NA())</f>
        <v>462442.75</v>
      </c>
      <c r="G394">
        <f>IF(ISNUMBER(C394),C394-'BG det.'!$M$5,NA())</f>
        <v>87734.299999999988</v>
      </c>
      <c r="H394">
        <f>IF(ISNUMBER(D394),D394-'BG det.'!$N$5,NA())</f>
        <v>-247.69999999999891</v>
      </c>
      <c r="J394" t="b">
        <f t="shared" si="26"/>
        <v>0</v>
      </c>
      <c r="K394" t="e">
        <f t="shared" si="25"/>
        <v>#N/A</v>
      </c>
      <c r="L394" t="e">
        <f t="shared" si="27"/>
        <v>#N/A</v>
      </c>
      <c r="M394" t="e">
        <f t="shared" si="28"/>
        <v>#N/A</v>
      </c>
    </row>
    <row r="395" spans="1:13" x14ac:dyDescent="0.25">
      <c r="A395" s="15">
        <v>394</v>
      </c>
      <c r="B395" s="16">
        <v>101809</v>
      </c>
      <c r="C395" s="15">
        <v>27984.5</v>
      </c>
      <c r="D395" s="15">
        <v>4065.1</v>
      </c>
      <c r="F395" s="6">
        <f>IF(ISNUMBER(B395),B395-'BG det.'!$L$5,NA())</f>
        <v>94493.75</v>
      </c>
      <c r="G395">
        <f>IF(ISNUMBER(C395),C395-'BG det.'!$M$5,NA())</f>
        <v>16238.4</v>
      </c>
      <c r="H395">
        <f>IF(ISNUMBER(D395),D395-'BG det.'!$N$5,NA())</f>
        <v>-755.19999999999936</v>
      </c>
      <c r="J395" t="b">
        <f t="shared" si="26"/>
        <v>0</v>
      </c>
      <c r="K395" t="e">
        <f t="shared" si="25"/>
        <v>#N/A</v>
      </c>
      <c r="L395" t="e">
        <f t="shared" si="27"/>
        <v>#N/A</v>
      </c>
      <c r="M395" t="e">
        <f t="shared" si="28"/>
        <v>#N/A</v>
      </c>
    </row>
    <row r="396" spans="1:13" x14ac:dyDescent="0.25">
      <c r="A396" s="15">
        <v>395</v>
      </c>
      <c r="B396" s="15">
        <v>45338.5</v>
      </c>
      <c r="C396" s="15">
        <v>18325.2</v>
      </c>
      <c r="D396" s="15">
        <v>4509.1000000000004</v>
      </c>
      <c r="F396" s="6">
        <f>IF(ISNUMBER(B396),B396-'BG det.'!$L$5,NA())</f>
        <v>38023.25</v>
      </c>
      <c r="G396">
        <f>IF(ISNUMBER(C396),C396-'BG det.'!$M$5,NA())</f>
        <v>6579.1</v>
      </c>
      <c r="H396">
        <f>IF(ISNUMBER(D396),D396-'BG det.'!$N$5,NA())</f>
        <v>-311.19999999999891</v>
      </c>
      <c r="J396" t="b">
        <f t="shared" si="26"/>
        <v>0</v>
      </c>
      <c r="K396" t="e">
        <f t="shared" si="25"/>
        <v>#N/A</v>
      </c>
      <c r="L396" t="e">
        <f t="shared" si="27"/>
        <v>#N/A</v>
      </c>
      <c r="M396" t="e">
        <f t="shared" si="28"/>
        <v>#N/A</v>
      </c>
    </row>
    <row r="397" spans="1:13" x14ac:dyDescent="0.25">
      <c r="A397" s="15">
        <v>396</v>
      </c>
      <c r="B397" s="16">
        <v>2919670</v>
      </c>
      <c r="C397" s="15">
        <v>566737</v>
      </c>
      <c r="D397" s="15">
        <v>7162.1</v>
      </c>
      <c r="F397" s="6">
        <f>IF(ISNUMBER(B397),B397-'BG det.'!$L$5,NA())</f>
        <v>2912354.75</v>
      </c>
      <c r="G397">
        <f>IF(ISNUMBER(C397),C397-'BG det.'!$M$5,NA())</f>
        <v>554990.9</v>
      </c>
      <c r="H397">
        <f>IF(ISNUMBER(D397),D397-'BG det.'!$N$5,NA())</f>
        <v>2341.8000000000011</v>
      </c>
      <c r="J397" t="b">
        <f t="shared" si="26"/>
        <v>1</v>
      </c>
      <c r="K397">
        <f t="shared" si="25"/>
        <v>2912354.75</v>
      </c>
      <c r="L397">
        <f t="shared" si="27"/>
        <v>554990.9</v>
      </c>
      <c r="M397">
        <f t="shared" si="28"/>
        <v>2341.8000000000011</v>
      </c>
    </row>
    <row r="398" spans="1:13" x14ac:dyDescent="0.25">
      <c r="A398" s="15">
        <v>397</v>
      </c>
      <c r="B398" s="16">
        <v>4711640</v>
      </c>
      <c r="C398" s="15">
        <v>902963</v>
      </c>
      <c r="D398" s="15">
        <v>6447.6</v>
      </c>
      <c r="F398" s="6">
        <f>IF(ISNUMBER(B398),B398-'BG det.'!$L$5,NA())</f>
        <v>4704324.75</v>
      </c>
      <c r="G398">
        <f>IF(ISNUMBER(C398),C398-'BG det.'!$M$5,NA())</f>
        <v>891216.9</v>
      </c>
      <c r="H398">
        <f>IF(ISNUMBER(D398),D398-'BG det.'!$N$5,NA())</f>
        <v>1627.3000000000011</v>
      </c>
      <c r="J398" t="b">
        <f t="shared" si="26"/>
        <v>1</v>
      </c>
      <c r="K398">
        <f t="shared" si="25"/>
        <v>4704324.75</v>
      </c>
      <c r="L398">
        <f t="shared" si="27"/>
        <v>891216.9</v>
      </c>
      <c r="M398">
        <f t="shared" si="28"/>
        <v>1627.3000000000011</v>
      </c>
    </row>
    <row r="399" spans="1:13" x14ac:dyDescent="0.25">
      <c r="A399" s="15">
        <v>398</v>
      </c>
      <c r="B399" s="16">
        <v>1841380</v>
      </c>
      <c r="C399" s="15">
        <v>359357</v>
      </c>
      <c r="D399" s="15">
        <v>4551.7</v>
      </c>
      <c r="F399" s="6">
        <f>IF(ISNUMBER(B399),B399-'BG det.'!$L$5,NA())</f>
        <v>1834064.75</v>
      </c>
      <c r="G399">
        <f>IF(ISNUMBER(C399),C399-'BG det.'!$M$5,NA())</f>
        <v>347610.9</v>
      </c>
      <c r="H399">
        <f>IF(ISNUMBER(D399),D399-'BG det.'!$N$5,NA())</f>
        <v>-268.59999999999945</v>
      </c>
      <c r="J399" t="b">
        <f t="shared" si="26"/>
        <v>0</v>
      </c>
      <c r="K399" t="e">
        <f t="shared" si="25"/>
        <v>#N/A</v>
      </c>
      <c r="L399" t="e">
        <f t="shared" si="27"/>
        <v>#N/A</v>
      </c>
      <c r="M399" t="e">
        <f t="shared" si="28"/>
        <v>#N/A</v>
      </c>
    </row>
    <row r="400" spans="1:13" x14ac:dyDescent="0.25">
      <c r="A400" s="15">
        <v>399</v>
      </c>
      <c r="B400" s="15">
        <v>328767</v>
      </c>
      <c r="C400" s="15">
        <v>70051.600000000006</v>
      </c>
      <c r="D400" s="15">
        <v>3592.7</v>
      </c>
      <c r="F400" s="6">
        <f>IF(ISNUMBER(B400),B400-'BG det.'!$L$5,NA())</f>
        <v>321451.75</v>
      </c>
      <c r="G400">
        <f>IF(ISNUMBER(C400),C400-'BG det.'!$M$5,NA())</f>
        <v>58305.500000000007</v>
      </c>
      <c r="H400">
        <f>IF(ISNUMBER(D400),D400-'BG det.'!$N$5,NA())</f>
        <v>-1227.5999999999995</v>
      </c>
      <c r="J400" t="b">
        <f t="shared" si="26"/>
        <v>0</v>
      </c>
      <c r="K400" t="e">
        <f t="shared" si="25"/>
        <v>#N/A</v>
      </c>
      <c r="L400" t="e">
        <f t="shared" si="27"/>
        <v>#N/A</v>
      </c>
      <c r="M400" t="e">
        <f t="shared" si="28"/>
        <v>#N/A</v>
      </c>
    </row>
    <row r="401" spans="1:13" x14ac:dyDescent="0.25">
      <c r="A401" s="15">
        <v>400</v>
      </c>
      <c r="B401" s="16">
        <v>2609970</v>
      </c>
      <c r="C401" s="15">
        <v>509488</v>
      </c>
      <c r="D401" s="15">
        <v>5623.1</v>
      </c>
      <c r="F401" s="6">
        <f>IF(ISNUMBER(B401),B401-'BG det.'!$L$5,NA())</f>
        <v>2602654.75</v>
      </c>
      <c r="G401">
        <f>IF(ISNUMBER(C401),C401-'BG det.'!$M$5,NA())</f>
        <v>497741.9</v>
      </c>
      <c r="H401">
        <f>IF(ISNUMBER(D401),D401-'BG det.'!$N$5,NA())</f>
        <v>802.80000000000109</v>
      </c>
      <c r="J401" t="b">
        <f t="shared" si="26"/>
        <v>1</v>
      </c>
      <c r="K401">
        <f t="shared" si="25"/>
        <v>2602654.75</v>
      </c>
      <c r="L401">
        <f t="shared" si="27"/>
        <v>497741.9</v>
      </c>
      <c r="M401">
        <f t="shared" si="28"/>
        <v>802.80000000000109</v>
      </c>
    </row>
    <row r="402" spans="1:13" x14ac:dyDescent="0.25">
      <c r="A402" s="15">
        <v>401</v>
      </c>
      <c r="B402" s="15">
        <v>15515.4</v>
      </c>
      <c r="C402" s="15">
        <v>12389</v>
      </c>
      <c r="D402" s="15">
        <v>3640.6</v>
      </c>
      <c r="F402" s="6">
        <f>IF(ISNUMBER(B402),B402-'BG det.'!$L$5,NA())</f>
        <v>8200.15</v>
      </c>
      <c r="G402">
        <f>IF(ISNUMBER(C402),C402-'BG det.'!$M$5,NA())</f>
        <v>642.89999999999964</v>
      </c>
      <c r="H402">
        <f>IF(ISNUMBER(D402),D402-'BG det.'!$N$5,NA())</f>
        <v>-1179.6999999999994</v>
      </c>
      <c r="J402" t="b">
        <f t="shared" si="26"/>
        <v>0</v>
      </c>
      <c r="K402" t="e">
        <f t="shared" si="25"/>
        <v>#N/A</v>
      </c>
      <c r="L402" t="e">
        <f t="shared" si="27"/>
        <v>#N/A</v>
      </c>
      <c r="M402" t="e">
        <f t="shared" si="28"/>
        <v>#N/A</v>
      </c>
    </row>
    <row r="403" spans="1:13" x14ac:dyDescent="0.25">
      <c r="A403" s="15">
        <v>402</v>
      </c>
      <c r="B403" s="15">
        <v>170399</v>
      </c>
      <c r="C403" s="15">
        <v>48594.400000000001</v>
      </c>
      <c r="D403" s="15">
        <v>7658.6</v>
      </c>
      <c r="F403" s="6">
        <f>IF(ISNUMBER(B403),B403-'BG det.'!$L$5,NA())</f>
        <v>163083.75</v>
      </c>
      <c r="G403">
        <f>IF(ISNUMBER(C403),C403-'BG det.'!$M$5,NA())</f>
        <v>36848.300000000003</v>
      </c>
      <c r="H403">
        <f>IF(ISNUMBER(D403),D403-'BG det.'!$N$5,NA())</f>
        <v>2838.3000000000011</v>
      </c>
      <c r="J403" t="b">
        <f t="shared" si="26"/>
        <v>0</v>
      </c>
      <c r="K403" t="e">
        <f t="shared" si="25"/>
        <v>#N/A</v>
      </c>
      <c r="L403" t="e">
        <f t="shared" si="27"/>
        <v>#N/A</v>
      </c>
      <c r="M403" t="e">
        <f t="shared" si="28"/>
        <v>#N/A</v>
      </c>
    </row>
    <row r="404" spans="1:13" x14ac:dyDescent="0.25">
      <c r="A404" s="15">
        <v>403</v>
      </c>
      <c r="B404" s="15">
        <v>139817</v>
      </c>
      <c r="C404" s="15">
        <v>40830.800000000003</v>
      </c>
      <c r="D404" s="15">
        <v>7736.2</v>
      </c>
      <c r="F404" s="6">
        <f>IF(ISNUMBER(B404),B404-'BG det.'!$L$5,NA())</f>
        <v>132501.75</v>
      </c>
      <c r="G404">
        <f>IF(ISNUMBER(C404),C404-'BG det.'!$M$5,NA())</f>
        <v>29084.700000000004</v>
      </c>
      <c r="H404">
        <f>IF(ISNUMBER(D404),D404-'BG det.'!$N$5,NA())</f>
        <v>2915.9000000000005</v>
      </c>
      <c r="J404" t="b">
        <f t="shared" si="26"/>
        <v>0</v>
      </c>
      <c r="K404" t="e">
        <f t="shared" si="25"/>
        <v>#N/A</v>
      </c>
      <c r="L404" t="e">
        <f t="shared" si="27"/>
        <v>#N/A</v>
      </c>
      <c r="M404" t="e">
        <f t="shared" si="28"/>
        <v>#N/A</v>
      </c>
    </row>
    <row r="405" spans="1:13" x14ac:dyDescent="0.25">
      <c r="A405" s="15">
        <v>404</v>
      </c>
      <c r="B405" s="15">
        <v>477080</v>
      </c>
      <c r="C405" s="15">
        <v>97572.3</v>
      </c>
      <c r="D405" s="15">
        <v>2771.4</v>
      </c>
      <c r="F405" s="6">
        <f>IF(ISNUMBER(B405),B405-'BG det.'!$L$5,NA())</f>
        <v>469764.75</v>
      </c>
      <c r="G405">
        <f>IF(ISNUMBER(C405),C405-'BG det.'!$M$5,NA())</f>
        <v>85826.2</v>
      </c>
      <c r="H405">
        <f>IF(ISNUMBER(D405),D405-'BG det.'!$N$5,NA())</f>
        <v>-2048.8999999999992</v>
      </c>
      <c r="J405" t="b">
        <f t="shared" si="26"/>
        <v>0</v>
      </c>
      <c r="K405" t="e">
        <f t="shared" si="25"/>
        <v>#N/A</v>
      </c>
      <c r="L405" t="e">
        <f t="shared" si="27"/>
        <v>#N/A</v>
      </c>
      <c r="M405" t="e">
        <f t="shared" si="28"/>
        <v>#N/A</v>
      </c>
    </row>
    <row r="406" spans="1:13" x14ac:dyDescent="0.25">
      <c r="A406" s="15">
        <v>405</v>
      </c>
      <c r="B406" s="16">
        <v>74103.199999999997</v>
      </c>
      <c r="C406" s="15">
        <v>22900.3</v>
      </c>
      <c r="D406" s="15">
        <v>3643.8</v>
      </c>
      <c r="F406" s="6">
        <f>IF(ISNUMBER(B406),B406-'BG det.'!$L$5,NA())</f>
        <v>66787.95</v>
      </c>
      <c r="G406">
        <f>IF(ISNUMBER(C406),C406-'BG det.'!$M$5,NA())</f>
        <v>11154.199999999999</v>
      </c>
      <c r="H406">
        <f>IF(ISNUMBER(D406),D406-'BG det.'!$N$5,NA())</f>
        <v>-1176.4999999999991</v>
      </c>
      <c r="J406" t="b">
        <f t="shared" si="26"/>
        <v>0</v>
      </c>
      <c r="K406" t="e">
        <f t="shared" si="25"/>
        <v>#N/A</v>
      </c>
      <c r="L406" t="e">
        <f t="shared" si="27"/>
        <v>#N/A</v>
      </c>
      <c r="M406" t="e">
        <f t="shared" si="28"/>
        <v>#N/A</v>
      </c>
    </row>
    <row r="407" spans="1:13" x14ac:dyDescent="0.25">
      <c r="A407" s="15">
        <v>406</v>
      </c>
      <c r="B407" s="15">
        <v>71527.7</v>
      </c>
      <c r="C407" s="15">
        <v>72714.7</v>
      </c>
      <c r="D407" s="15">
        <v>26521.8</v>
      </c>
      <c r="F407" s="6">
        <f>IF(ISNUMBER(B407),B407-'BG det.'!$L$5,NA())</f>
        <v>64212.45</v>
      </c>
      <c r="G407">
        <f>IF(ISNUMBER(C407),C407-'BG det.'!$M$5,NA())</f>
        <v>60968.6</v>
      </c>
      <c r="H407">
        <f>IF(ISNUMBER(D407),D407-'BG det.'!$N$5,NA())</f>
        <v>21701.5</v>
      </c>
      <c r="J407" t="b">
        <f t="shared" si="26"/>
        <v>0</v>
      </c>
      <c r="K407" t="e">
        <f t="shared" si="25"/>
        <v>#N/A</v>
      </c>
      <c r="L407" t="e">
        <f t="shared" si="27"/>
        <v>#N/A</v>
      </c>
      <c r="M407" t="e">
        <f t="shared" si="28"/>
        <v>#N/A</v>
      </c>
    </row>
    <row r="408" spans="1:13" x14ac:dyDescent="0.25">
      <c r="A408" s="15">
        <v>407</v>
      </c>
      <c r="B408" s="16">
        <v>1124140</v>
      </c>
      <c r="C408" s="15">
        <v>223942</v>
      </c>
      <c r="D408" s="15">
        <v>5189.3</v>
      </c>
      <c r="F408" s="6">
        <f>IF(ISNUMBER(B408),B408-'BG det.'!$L$5,NA())</f>
        <v>1116824.75</v>
      </c>
      <c r="G408">
        <f>IF(ISNUMBER(C408),C408-'BG det.'!$M$5,NA())</f>
        <v>212195.9</v>
      </c>
      <c r="H408">
        <f>IF(ISNUMBER(D408),D408-'BG det.'!$N$5,NA())</f>
        <v>369.00000000000091</v>
      </c>
      <c r="J408" t="b">
        <f t="shared" si="26"/>
        <v>1</v>
      </c>
      <c r="K408">
        <f t="shared" si="25"/>
        <v>1116824.75</v>
      </c>
      <c r="L408">
        <f t="shared" si="27"/>
        <v>212195.9</v>
      </c>
      <c r="M408">
        <f t="shared" si="28"/>
        <v>369.00000000000091</v>
      </c>
    </row>
    <row r="409" spans="1:13" x14ac:dyDescent="0.25">
      <c r="A409" s="15">
        <v>408</v>
      </c>
      <c r="B409" s="16">
        <v>54716.2</v>
      </c>
      <c r="C409" s="15">
        <v>26845.599999999999</v>
      </c>
      <c r="D409" s="15">
        <v>7392.7</v>
      </c>
      <c r="F409" s="6">
        <f>IF(ISNUMBER(B409),B409-'BG det.'!$L$5,NA())</f>
        <v>47400.95</v>
      </c>
      <c r="G409">
        <f>IF(ISNUMBER(C409),C409-'BG det.'!$M$5,NA())</f>
        <v>15099.499999999998</v>
      </c>
      <c r="H409">
        <f>IF(ISNUMBER(D409),D409-'BG det.'!$N$5,NA())</f>
        <v>2572.4000000000005</v>
      </c>
      <c r="J409" t="b">
        <f t="shared" si="26"/>
        <v>0</v>
      </c>
      <c r="K409" t="e">
        <f t="shared" si="25"/>
        <v>#N/A</v>
      </c>
      <c r="L409" t="e">
        <f t="shared" si="27"/>
        <v>#N/A</v>
      </c>
      <c r="M409" t="e">
        <f t="shared" si="28"/>
        <v>#N/A</v>
      </c>
    </row>
    <row r="410" spans="1:13" x14ac:dyDescent="0.25">
      <c r="A410" s="15">
        <v>409</v>
      </c>
      <c r="B410" s="16">
        <v>4567180</v>
      </c>
      <c r="C410" s="15">
        <v>875052</v>
      </c>
      <c r="D410" s="15">
        <v>6198.9</v>
      </c>
      <c r="F410" s="6">
        <f>IF(ISNUMBER(B410),B410-'BG det.'!$L$5,NA())</f>
        <v>4559864.75</v>
      </c>
      <c r="G410">
        <f>IF(ISNUMBER(C410),C410-'BG det.'!$M$5,NA())</f>
        <v>863305.9</v>
      </c>
      <c r="H410">
        <f>IF(ISNUMBER(D410),D410-'BG det.'!$N$5,NA())</f>
        <v>1378.6000000000004</v>
      </c>
      <c r="J410" t="b">
        <f t="shared" si="26"/>
        <v>1</v>
      </c>
      <c r="K410">
        <f t="shared" si="25"/>
        <v>4559864.75</v>
      </c>
      <c r="L410">
        <f t="shared" si="27"/>
        <v>863305.9</v>
      </c>
      <c r="M410">
        <f t="shared" si="28"/>
        <v>1378.6000000000004</v>
      </c>
    </row>
    <row r="411" spans="1:13" x14ac:dyDescent="0.25">
      <c r="A411" s="15">
        <v>410</v>
      </c>
      <c r="B411" s="16">
        <v>225897</v>
      </c>
      <c r="C411" s="15">
        <v>52915</v>
      </c>
      <c r="D411" s="15">
        <v>4401.7</v>
      </c>
      <c r="F411" s="6">
        <f>IF(ISNUMBER(B411),B411-'BG det.'!$L$5,NA())</f>
        <v>218581.75</v>
      </c>
      <c r="G411">
        <f>IF(ISNUMBER(C411),C411-'BG det.'!$M$5,NA())</f>
        <v>41168.9</v>
      </c>
      <c r="H411">
        <f>IF(ISNUMBER(D411),D411-'BG det.'!$N$5,NA())</f>
        <v>-418.59999999999945</v>
      </c>
      <c r="J411" t="b">
        <f t="shared" si="26"/>
        <v>0</v>
      </c>
      <c r="K411" t="e">
        <f t="shared" si="25"/>
        <v>#N/A</v>
      </c>
      <c r="L411" t="e">
        <f t="shared" si="27"/>
        <v>#N/A</v>
      </c>
      <c r="M411" t="e">
        <f t="shared" si="28"/>
        <v>#N/A</v>
      </c>
    </row>
    <row r="412" spans="1:13" x14ac:dyDescent="0.25">
      <c r="A412" s="15">
        <v>411</v>
      </c>
      <c r="B412" s="16">
        <v>54335</v>
      </c>
      <c r="C412" s="15">
        <v>30357.8</v>
      </c>
      <c r="D412" s="15">
        <v>8684.5</v>
      </c>
      <c r="F412" s="6">
        <f>IF(ISNUMBER(B412),B412-'BG det.'!$L$5,NA())</f>
        <v>47019.75</v>
      </c>
      <c r="G412">
        <f>IF(ISNUMBER(C412),C412-'BG det.'!$M$5,NA())</f>
        <v>18611.699999999997</v>
      </c>
      <c r="H412">
        <f>IF(ISNUMBER(D412),D412-'BG det.'!$N$5,NA())</f>
        <v>3864.2000000000007</v>
      </c>
      <c r="J412" t="b">
        <f t="shared" si="26"/>
        <v>0</v>
      </c>
      <c r="K412" t="e">
        <f t="shared" si="25"/>
        <v>#N/A</v>
      </c>
      <c r="L412" t="e">
        <f t="shared" si="27"/>
        <v>#N/A</v>
      </c>
      <c r="M412" t="e">
        <f t="shared" si="28"/>
        <v>#N/A</v>
      </c>
    </row>
    <row r="413" spans="1:13" x14ac:dyDescent="0.25">
      <c r="A413" s="15">
        <v>412</v>
      </c>
      <c r="B413" s="16">
        <v>5404380</v>
      </c>
      <c r="C413" s="16">
        <v>1050340</v>
      </c>
      <c r="D413" s="15">
        <v>11114.5</v>
      </c>
      <c r="F413" s="6">
        <f>IF(ISNUMBER(B413),B413-'BG det.'!$L$5,NA())</f>
        <v>5397064.75</v>
      </c>
      <c r="G413">
        <f>IF(ISNUMBER(C413),C413-'BG det.'!$M$5,NA())</f>
        <v>1038593.9</v>
      </c>
      <c r="H413">
        <f>IF(ISNUMBER(D413),D413-'BG det.'!$N$5,NA())</f>
        <v>6294.2000000000007</v>
      </c>
      <c r="J413" t="b">
        <f t="shared" si="26"/>
        <v>1</v>
      </c>
      <c r="K413">
        <f t="shared" si="25"/>
        <v>5397064.75</v>
      </c>
      <c r="L413">
        <f t="shared" si="27"/>
        <v>1038593.9</v>
      </c>
      <c r="M413">
        <f t="shared" si="28"/>
        <v>6294.2000000000007</v>
      </c>
    </row>
    <row r="414" spans="1:13" x14ac:dyDescent="0.25">
      <c r="A414" s="15">
        <v>413</v>
      </c>
      <c r="B414" s="16">
        <v>907609</v>
      </c>
      <c r="C414" s="15">
        <v>175977</v>
      </c>
      <c r="D414" s="15">
        <v>3028.1</v>
      </c>
      <c r="F414" s="6">
        <f>IF(ISNUMBER(B414),B414-'BG det.'!$L$5,NA())</f>
        <v>900293.75</v>
      </c>
      <c r="G414">
        <f>IF(ISNUMBER(C414),C414-'BG det.'!$M$5,NA())</f>
        <v>164230.9</v>
      </c>
      <c r="H414">
        <f>IF(ISNUMBER(D414),D414-'BG det.'!$N$5,NA())</f>
        <v>-1792.1999999999994</v>
      </c>
      <c r="J414" t="b">
        <f t="shared" si="26"/>
        <v>0</v>
      </c>
      <c r="K414" t="e">
        <f t="shared" si="25"/>
        <v>#N/A</v>
      </c>
      <c r="L414" t="e">
        <f t="shared" si="27"/>
        <v>#N/A</v>
      </c>
      <c r="M414" t="e">
        <f t="shared" si="28"/>
        <v>#N/A</v>
      </c>
    </row>
    <row r="415" spans="1:13" x14ac:dyDescent="0.25">
      <c r="A415" s="15">
        <v>414</v>
      </c>
      <c r="B415" s="16">
        <v>34977</v>
      </c>
      <c r="C415" s="15">
        <v>14844.2</v>
      </c>
      <c r="D415" s="15">
        <v>3791.1</v>
      </c>
      <c r="F415" s="6">
        <f>IF(ISNUMBER(B415),B415-'BG det.'!$L$5,NA())</f>
        <v>27661.75</v>
      </c>
      <c r="G415">
        <f>IF(ISNUMBER(C415),C415-'BG det.'!$M$5,NA())</f>
        <v>3098.1000000000004</v>
      </c>
      <c r="H415">
        <f>IF(ISNUMBER(D415),D415-'BG det.'!$N$5,NA())</f>
        <v>-1029.1999999999994</v>
      </c>
      <c r="J415" t="b">
        <f t="shared" si="26"/>
        <v>0</v>
      </c>
      <c r="K415" t="e">
        <f t="shared" si="25"/>
        <v>#N/A</v>
      </c>
      <c r="L415" t="e">
        <f t="shared" si="27"/>
        <v>#N/A</v>
      </c>
      <c r="M415" t="e">
        <f t="shared" si="28"/>
        <v>#N/A</v>
      </c>
    </row>
    <row r="416" spans="1:13" x14ac:dyDescent="0.25">
      <c r="A416" s="15">
        <v>415</v>
      </c>
      <c r="B416" s="16">
        <v>33901.5</v>
      </c>
      <c r="C416" s="15">
        <v>13095.5</v>
      </c>
      <c r="D416" s="15">
        <v>3342.6</v>
      </c>
      <c r="F416" s="6">
        <f>IF(ISNUMBER(B416),B416-'BG det.'!$L$5,NA())</f>
        <v>26586.25</v>
      </c>
      <c r="G416">
        <f>IF(ISNUMBER(C416),C416-'BG det.'!$M$5,NA())</f>
        <v>1349.3999999999996</v>
      </c>
      <c r="H416">
        <f>IF(ISNUMBER(D416),D416-'BG det.'!$N$5,NA())</f>
        <v>-1477.6999999999994</v>
      </c>
      <c r="J416" t="b">
        <f t="shared" si="26"/>
        <v>0</v>
      </c>
      <c r="K416" t="e">
        <f t="shared" si="25"/>
        <v>#N/A</v>
      </c>
      <c r="L416" t="e">
        <f t="shared" si="27"/>
        <v>#N/A</v>
      </c>
      <c r="M416" t="e">
        <f t="shared" si="28"/>
        <v>#N/A</v>
      </c>
    </row>
    <row r="417" spans="1:13" x14ac:dyDescent="0.25">
      <c r="A417" s="15">
        <v>416</v>
      </c>
      <c r="B417" s="16">
        <v>1849530</v>
      </c>
      <c r="C417" s="15">
        <v>371044</v>
      </c>
      <c r="D417" s="15">
        <v>9071.9</v>
      </c>
      <c r="F417" s="6">
        <f>IF(ISNUMBER(B417),B417-'BG det.'!$L$5,NA())</f>
        <v>1842214.75</v>
      </c>
      <c r="G417">
        <f>IF(ISNUMBER(C417),C417-'BG det.'!$M$5,NA())</f>
        <v>359297.9</v>
      </c>
      <c r="H417">
        <f>IF(ISNUMBER(D417),D417-'BG det.'!$N$5,NA())</f>
        <v>4251.6000000000004</v>
      </c>
      <c r="J417" t="b">
        <f t="shared" si="26"/>
        <v>1</v>
      </c>
      <c r="K417">
        <f t="shared" si="25"/>
        <v>1842214.75</v>
      </c>
      <c r="L417">
        <f t="shared" si="27"/>
        <v>359297.9</v>
      </c>
      <c r="M417">
        <f t="shared" si="28"/>
        <v>4251.6000000000004</v>
      </c>
    </row>
    <row r="418" spans="1:13" x14ac:dyDescent="0.25">
      <c r="A418" s="15">
        <v>417</v>
      </c>
      <c r="B418" s="16">
        <v>2803480</v>
      </c>
      <c r="C418" s="15">
        <v>543881</v>
      </c>
      <c r="D418" s="15">
        <v>4616.6000000000004</v>
      </c>
      <c r="F418" s="6">
        <f>IF(ISNUMBER(B418),B418-'BG det.'!$L$5,NA())</f>
        <v>2796164.75</v>
      </c>
      <c r="G418">
        <f>IF(ISNUMBER(C418),C418-'BG det.'!$M$5,NA())</f>
        <v>532134.9</v>
      </c>
      <c r="H418">
        <f>IF(ISNUMBER(D418),D418-'BG det.'!$N$5,NA())</f>
        <v>-203.69999999999891</v>
      </c>
      <c r="J418" t="b">
        <f t="shared" si="26"/>
        <v>0</v>
      </c>
      <c r="K418" t="e">
        <f t="shared" si="25"/>
        <v>#N/A</v>
      </c>
      <c r="L418" t="e">
        <f t="shared" si="27"/>
        <v>#N/A</v>
      </c>
      <c r="M418" t="e">
        <f t="shared" si="28"/>
        <v>#N/A</v>
      </c>
    </row>
    <row r="419" spans="1:13" x14ac:dyDescent="0.25">
      <c r="A419" s="15">
        <v>418</v>
      </c>
      <c r="B419" s="15">
        <v>88363.1</v>
      </c>
      <c r="C419" s="15">
        <v>31480.799999999999</v>
      </c>
      <c r="D419" s="15">
        <v>5833.3</v>
      </c>
      <c r="F419" s="6">
        <f>IF(ISNUMBER(B419),B419-'BG det.'!$L$5,NA())</f>
        <v>81047.850000000006</v>
      </c>
      <c r="G419">
        <f>IF(ISNUMBER(C419),C419-'BG det.'!$M$5,NA())</f>
        <v>19734.699999999997</v>
      </c>
      <c r="H419">
        <f>IF(ISNUMBER(D419),D419-'BG det.'!$N$5,NA())</f>
        <v>1013.0000000000009</v>
      </c>
      <c r="J419" t="b">
        <f t="shared" si="26"/>
        <v>0</v>
      </c>
      <c r="K419" t="e">
        <f t="shared" si="25"/>
        <v>#N/A</v>
      </c>
      <c r="L419" t="e">
        <f t="shared" si="27"/>
        <v>#N/A</v>
      </c>
      <c r="M419" t="e">
        <f t="shared" si="28"/>
        <v>#N/A</v>
      </c>
    </row>
    <row r="420" spans="1:13" x14ac:dyDescent="0.25">
      <c r="A420" s="15">
        <v>419</v>
      </c>
      <c r="B420" s="16">
        <v>106343</v>
      </c>
      <c r="C420" s="15">
        <v>40832.400000000001</v>
      </c>
      <c r="D420" s="15">
        <v>9681.2999999999993</v>
      </c>
      <c r="F420" s="6">
        <f>IF(ISNUMBER(B420),B420-'BG det.'!$L$5,NA())</f>
        <v>99027.75</v>
      </c>
      <c r="G420">
        <f>IF(ISNUMBER(C420),C420-'BG det.'!$M$5,NA())</f>
        <v>29086.300000000003</v>
      </c>
      <c r="H420">
        <f>IF(ISNUMBER(D420),D420-'BG det.'!$N$5,NA())</f>
        <v>4861</v>
      </c>
      <c r="J420" t="b">
        <f t="shared" si="26"/>
        <v>0</v>
      </c>
      <c r="K420" t="e">
        <f t="shared" si="25"/>
        <v>#N/A</v>
      </c>
      <c r="L420" t="e">
        <f t="shared" si="27"/>
        <v>#N/A</v>
      </c>
      <c r="M420" t="e">
        <f t="shared" si="28"/>
        <v>#N/A</v>
      </c>
    </row>
    <row r="421" spans="1:13" x14ac:dyDescent="0.25">
      <c r="A421" s="15">
        <v>420</v>
      </c>
      <c r="B421" s="16">
        <v>6931720</v>
      </c>
      <c r="C421" s="16">
        <v>1321310</v>
      </c>
      <c r="D421" s="15">
        <v>7274.4</v>
      </c>
      <c r="F421" s="6">
        <f>IF(ISNUMBER(B421),B421-'BG det.'!$L$5,NA())</f>
        <v>6924404.75</v>
      </c>
      <c r="G421">
        <f>IF(ISNUMBER(C421),C421-'BG det.'!$M$5,NA())</f>
        <v>1309563.8999999999</v>
      </c>
      <c r="H421">
        <f>IF(ISNUMBER(D421),D421-'BG det.'!$N$5,NA())</f>
        <v>2454.1000000000004</v>
      </c>
      <c r="J421" t="b">
        <f t="shared" si="26"/>
        <v>1</v>
      </c>
      <c r="K421">
        <f t="shared" si="25"/>
        <v>6924404.75</v>
      </c>
      <c r="L421">
        <f t="shared" si="27"/>
        <v>1309563.8999999999</v>
      </c>
      <c r="M421">
        <f t="shared" si="28"/>
        <v>2454.1000000000004</v>
      </c>
    </row>
    <row r="422" spans="1:13" x14ac:dyDescent="0.25">
      <c r="A422" s="15">
        <v>421</v>
      </c>
      <c r="B422" s="16">
        <v>1070270</v>
      </c>
      <c r="C422" s="15">
        <v>364362</v>
      </c>
      <c r="D422" s="16">
        <v>1667900</v>
      </c>
      <c r="F422" s="6">
        <f>IF(ISNUMBER(B422),B422-'BG det.'!$L$5,NA())</f>
        <v>1062954.75</v>
      </c>
      <c r="G422">
        <f>IF(ISNUMBER(C422),C422-'BG det.'!$M$5,NA())</f>
        <v>352615.9</v>
      </c>
      <c r="H422">
        <f>IF(ISNUMBER(D422),D422-'BG det.'!$N$5,NA())</f>
        <v>1663079.7</v>
      </c>
      <c r="J422" t="b">
        <f t="shared" si="26"/>
        <v>1</v>
      </c>
      <c r="K422">
        <f t="shared" si="25"/>
        <v>1062954.75</v>
      </c>
      <c r="L422">
        <f t="shared" si="27"/>
        <v>352615.9</v>
      </c>
      <c r="M422">
        <f t="shared" si="28"/>
        <v>1663079.7</v>
      </c>
    </row>
    <row r="423" spans="1:13" x14ac:dyDescent="0.25">
      <c r="A423" s="15">
        <v>422</v>
      </c>
      <c r="B423" s="15">
        <v>32332.5</v>
      </c>
      <c r="C423" s="15">
        <v>12321.2</v>
      </c>
      <c r="D423" s="15">
        <v>2700</v>
      </c>
      <c r="F423" s="6">
        <f>IF(ISNUMBER(B423),B423-'BG det.'!$L$5,NA())</f>
        <v>25017.25</v>
      </c>
      <c r="G423">
        <f>IF(ISNUMBER(C423),C423-'BG det.'!$M$5,NA())</f>
        <v>575.10000000000036</v>
      </c>
      <c r="H423">
        <f>IF(ISNUMBER(D423),D423-'BG det.'!$N$5,NA())</f>
        <v>-2120.2999999999993</v>
      </c>
      <c r="J423" t="b">
        <f t="shared" si="26"/>
        <v>0</v>
      </c>
      <c r="K423" t="e">
        <f t="shared" si="25"/>
        <v>#N/A</v>
      </c>
      <c r="L423" t="e">
        <f t="shared" si="27"/>
        <v>#N/A</v>
      </c>
      <c r="M423" t="e">
        <f t="shared" si="28"/>
        <v>#N/A</v>
      </c>
    </row>
    <row r="424" spans="1:13" x14ac:dyDescent="0.25">
      <c r="A424" s="15">
        <v>423</v>
      </c>
      <c r="B424" s="16">
        <v>4623170</v>
      </c>
      <c r="C424" s="15">
        <v>896270</v>
      </c>
      <c r="D424" s="15">
        <v>10367.799999999999</v>
      </c>
      <c r="F424" s="6">
        <f>IF(ISNUMBER(B424),B424-'BG det.'!$L$5,NA())</f>
        <v>4615854.75</v>
      </c>
      <c r="G424">
        <f>IF(ISNUMBER(C424),C424-'BG det.'!$M$5,NA())</f>
        <v>884523.9</v>
      </c>
      <c r="H424">
        <f>IF(ISNUMBER(D424),D424-'BG det.'!$N$5,NA())</f>
        <v>5547.5</v>
      </c>
      <c r="J424" t="b">
        <f t="shared" si="26"/>
        <v>1</v>
      </c>
      <c r="K424">
        <f t="shared" si="25"/>
        <v>4615854.75</v>
      </c>
      <c r="L424">
        <f t="shared" si="27"/>
        <v>884523.9</v>
      </c>
      <c r="M424">
        <f t="shared" si="28"/>
        <v>5547.5</v>
      </c>
    </row>
    <row r="425" spans="1:13" x14ac:dyDescent="0.25">
      <c r="A425" s="15">
        <v>424</v>
      </c>
      <c r="B425" s="15">
        <v>43519.199999999997</v>
      </c>
      <c r="C425" s="15">
        <v>13581.4</v>
      </c>
      <c r="D425" s="15">
        <v>2272.1999999999998</v>
      </c>
      <c r="F425" s="6">
        <f>IF(ISNUMBER(B425),B425-'BG det.'!$L$5,NA())</f>
        <v>36203.949999999997</v>
      </c>
      <c r="G425">
        <f>IF(ISNUMBER(C425),C425-'BG det.'!$M$5,NA())</f>
        <v>1835.2999999999993</v>
      </c>
      <c r="H425">
        <f>IF(ISNUMBER(D425),D425-'BG det.'!$N$5,NA())</f>
        <v>-2548.0999999999995</v>
      </c>
      <c r="J425" t="b">
        <f t="shared" si="26"/>
        <v>0</v>
      </c>
      <c r="K425" t="e">
        <f t="shared" si="25"/>
        <v>#N/A</v>
      </c>
      <c r="L425" t="e">
        <f t="shared" si="27"/>
        <v>#N/A</v>
      </c>
      <c r="M425" t="e">
        <f t="shared" si="28"/>
        <v>#N/A</v>
      </c>
    </row>
    <row r="426" spans="1:13" x14ac:dyDescent="0.25">
      <c r="A426" s="15">
        <v>425</v>
      </c>
      <c r="B426" s="15">
        <v>568212</v>
      </c>
      <c r="C426" s="15">
        <v>117215</v>
      </c>
      <c r="D426" s="15">
        <v>3816.7</v>
      </c>
      <c r="F426" s="6">
        <f>IF(ISNUMBER(B426),B426-'BG det.'!$L$5,NA())</f>
        <v>560896.75</v>
      </c>
      <c r="G426">
        <f>IF(ISNUMBER(C426),C426-'BG det.'!$M$5,NA())</f>
        <v>105468.9</v>
      </c>
      <c r="H426">
        <f>IF(ISNUMBER(D426),D426-'BG det.'!$N$5,NA())</f>
        <v>-1003.5999999999995</v>
      </c>
      <c r="J426" t="b">
        <f t="shared" si="26"/>
        <v>0</v>
      </c>
      <c r="K426" t="e">
        <f t="shared" si="25"/>
        <v>#N/A</v>
      </c>
      <c r="L426" t="e">
        <f t="shared" si="27"/>
        <v>#N/A</v>
      </c>
      <c r="M426" t="e">
        <f t="shared" si="28"/>
        <v>#N/A</v>
      </c>
    </row>
    <row r="427" spans="1:13" x14ac:dyDescent="0.25">
      <c r="A427" s="15">
        <v>426</v>
      </c>
      <c r="B427" s="16">
        <v>34572.6</v>
      </c>
      <c r="C427" s="15">
        <v>18560.900000000001</v>
      </c>
      <c r="D427" s="15">
        <v>5744</v>
      </c>
      <c r="F427" s="6">
        <f>IF(ISNUMBER(B427),B427-'BG det.'!$L$5,NA())</f>
        <v>27257.35</v>
      </c>
      <c r="G427">
        <f>IF(ISNUMBER(C427),C427-'BG det.'!$M$5,NA())</f>
        <v>6814.8000000000011</v>
      </c>
      <c r="H427">
        <f>IF(ISNUMBER(D427),D427-'BG det.'!$N$5,NA())</f>
        <v>923.70000000000073</v>
      </c>
      <c r="J427" t="b">
        <f t="shared" si="26"/>
        <v>0</v>
      </c>
      <c r="K427" t="e">
        <f t="shared" si="25"/>
        <v>#N/A</v>
      </c>
      <c r="L427" t="e">
        <f t="shared" si="27"/>
        <v>#N/A</v>
      </c>
      <c r="M427" t="e">
        <f t="shared" si="28"/>
        <v>#N/A</v>
      </c>
    </row>
    <row r="428" spans="1:13" x14ac:dyDescent="0.25">
      <c r="A428" s="15">
        <v>427</v>
      </c>
      <c r="B428" s="16">
        <v>42594.6</v>
      </c>
      <c r="C428" s="15">
        <v>18405.3</v>
      </c>
      <c r="D428" s="15">
        <v>4518.2</v>
      </c>
      <c r="F428" s="6">
        <f>IF(ISNUMBER(B428),B428-'BG det.'!$L$5,NA())</f>
        <v>35279.35</v>
      </c>
      <c r="G428">
        <f>IF(ISNUMBER(C428),C428-'BG det.'!$M$5,NA())</f>
        <v>6659.1999999999989</v>
      </c>
      <c r="H428">
        <f>IF(ISNUMBER(D428),D428-'BG det.'!$N$5,NA())</f>
        <v>-302.09999999999945</v>
      </c>
      <c r="J428" t="b">
        <f t="shared" si="26"/>
        <v>0</v>
      </c>
      <c r="K428" t="e">
        <f t="shared" si="25"/>
        <v>#N/A</v>
      </c>
      <c r="L428" t="e">
        <f t="shared" si="27"/>
        <v>#N/A</v>
      </c>
      <c r="M428" t="e">
        <f t="shared" si="28"/>
        <v>#N/A</v>
      </c>
    </row>
    <row r="429" spans="1:13" x14ac:dyDescent="0.25">
      <c r="A429" s="15">
        <v>428</v>
      </c>
      <c r="B429" s="15">
        <v>80463.3</v>
      </c>
      <c r="C429" s="15">
        <v>30883.599999999999</v>
      </c>
      <c r="D429" s="15">
        <v>7391.5</v>
      </c>
      <c r="F429" s="6">
        <f>IF(ISNUMBER(B429),B429-'BG det.'!$L$5,NA())</f>
        <v>73148.05</v>
      </c>
      <c r="G429">
        <f>IF(ISNUMBER(C429),C429-'BG det.'!$M$5,NA())</f>
        <v>19137.5</v>
      </c>
      <c r="H429">
        <f>IF(ISNUMBER(D429),D429-'BG det.'!$N$5,NA())</f>
        <v>2571.2000000000007</v>
      </c>
      <c r="J429" t="b">
        <f t="shared" si="26"/>
        <v>0</v>
      </c>
      <c r="K429" t="e">
        <f t="shared" si="25"/>
        <v>#N/A</v>
      </c>
      <c r="L429" t="e">
        <f t="shared" si="27"/>
        <v>#N/A</v>
      </c>
      <c r="M429" t="e">
        <f t="shared" si="28"/>
        <v>#N/A</v>
      </c>
    </row>
    <row r="430" spans="1:13" x14ac:dyDescent="0.25">
      <c r="A430" s="15">
        <v>429</v>
      </c>
      <c r="B430" s="16">
        <v>4393800</v>
      </c>
      <c r="C430" s="15">
        <v>854636</v>
      </c>
      <c r="D430" s="15">
        <v>9709</v>
      </c>
      <c r="F430" s="6">
        <f>IF(ISNUMBER(B430),B430-'BG det.'!$L$5,NA())</f>
        <v>4386484.75</v>
      </c>
      <c r="G430">
        <f>IF(ISNUMBER(C430),C430-'BG det.'!$M$5,NA())</f>
        <v>842889.9</v>
      </c>
      <c r="H430">
        <f>IF(ISNUMBER(D430),D430-'BG det.'!$N$5,NA())</f>
        <v>4888.7000000000007</v>
      </c>
      <c r="J430" t="b">
        <f t="shared" si="26"/>
        <v>1</v>
      </c>
      <c r="K430">
        <f t="shared" si="25"/>
        <v>4386484.75</v>
      </c>
      <c r="L430">
        <f t="shared" si="27"/>
        <v>842889.9</v>
      </c>
      <c r="M430">
        <f t="shared" si="28"/>
        <v>4888.7000000000007</v>
      </c>
    </row>
    <row r="431" spans="1:13" x14ac:dyDescent="0.25">
      <c r="A431" s="15">
        <v>430</v>
      </c>
      <c r="B431" s="15">
        <v>46481.4</v>
      </c>
      <c r="C431" s="15">
        <v>24176.7</v>
      </c>
      <c r="D431" s="15">
        <v>7423.3</v>
      </c>
      <c r="F431" s="6">
        <f>IF(ISNUMBER(B431),B431-'BG det.'!$L$5,NA())</f>
        <v>39166.15</v>
      </c>
      <c r="G431">
        <f>IF(ISNUMBER(C431),C431-'BG det.'!$M$5,NA())</f>
        <v>12430.6</v>
      </c>
      <c r="H431">
        <f>IF(ISNUMBER(D431),D431-'BG det.'!$N$5,NA())</f>
        <v>2603.0000000000009</v>
      </c>
      <c r="J431" t="b">
        <f t="shared" si="26"/>
        <v>0</v>
      </c>
      <c r="K431" t="e">
        <f t="shared" si="25"/>
        <v>#N/A</v>
      </c>
      <c r="L431" t="e">
        <f t="shared" si="27"/>
        <v>#N/A</v>
      </c>
      <c r="M431" t="e">
        <f t="shared" si="28"/>
        <v>#N/A</v>
      </c>
    </row>
    <row r="432" spans="1:13" x14ac:dyDescent="0.25">
      <c r="A432" s="15">
        <v>431</v>
      </c>
      <c r="B432" s="15">
        <v>68198.100000000006</v>
      </c>
      <c r="C432" s="15">
        <v>25154.7</v>
      </c>
      <c r="D432" s="15">
        <v>5985.2</v>
      </c>
      <c r="F432" s="6">
        <f>IF(ISNUMBER(B432),B432-'BG det.'!$L$5,NA())</f>
        <v>60882.850000000006</v>
      </c>
      <c r="G432">
        <f>IF(ISNUMBER(C432),C432-'BG det.'!$M$5,NA())</f>
        <v>13408.6</v>
      </c>
      <c r="H432">
        <f>IF(ISNUMBER(D432),D432-'BG det.'!$N$5,NA())</f>
        <v>1164.9000000000005</v>
      </c>
      <c r="J432" t="b">
        <f t="shared" si="26"/>
        <v>0</v>
      </c>
      <c r="K432" t="e">
        <f t="shared" si="25"/>
        <v>#N/A</v>
      </c>
      <c r="L432" t="e">
        <f t="shared" si="27"/>
        <v>#N/A</v>
      </c>
      <c r="M432" t="e">
        <f t="shared" si="28"/>
        <v>#N/A</v>
      </c>
    </row>
    <row r="433" spans="1:13" x14ac:dyDescent="0.25">
      <c r="A433" s="15">
        <v>432</v>
      </c>
      <c r="B433" s="16">
        <v>7627560</v>
      </c>
      <c r="C433" s="16">
        <v>1462510</v>
      </c>
      <c r="D433" s="15">
        <v>5698.5</v>
      </c>
      <c r="F433" s="6">
        <f>IF(ISNUMBER(B433),B433-'BG det.'!$L$5,NA())</f>
        <v>7620244.75</v>
      </c>
      <c r="G433">
        <f>IF(ISNUMBER(C433),C433-'BG det.'!$M$5,NA())</f>
        <v>1450763.9</v>
      </c>
      <c r="H433">
        <f>IF(ISNUMBER(D433),D433-'BG det.'!$N$5,NA())</f>
        <v>878.20000000000073</v>
      </c>
      <c r="J433" t="b">
        <f t="shared" si="26"/>
        <v>1</v>
      </c>
      <c r="K433">
        <f t="shared" si="25"/>
        <v>7620244.75</v>
      </c>
      <c r="L433">
        <f t="shared" si="27"/>
        <v>1450763.9</v>
      </c>
      <c r="M433">
        <f t="shared" si="28"/>
        <v>878.20000000000073</v>
      </c>
    </row>
    <row r="434" spans="1:13" x14ac:dyDescent="0.25">
      <c r="A434" s="15">
        <v>433</v>
      </c>
      <c r="B434" s="15">
        <v>724910</v>
      </c>
      <c r="C434" s="15">
        <v>146113</v>
      </c>
      <c r="D434" s="15">
        <v>4774.8</v>
      </c>
      <c r="F434" s="6">
        <f>IF(ISNUMBER(B434),B434-'BG det.'!$L$5,NA())</f>
        <v>717594.75</v>
      </c>
      <c r="G434">
        <f>IF(ISNUMBER(C434),C434-'BG det.'!$M$5,NA())</f>
        <v>134366.9</v>
      </c>
      <c r="H434">
        <f>IF(ISNUMBER(D434),D434-'BG det.'!$N$5,NA())</f>
        <v>-45.499999999999091</v>
      </c>
      <c r="J434" t="b">
        <f t="shared" si="26"/>
        <v>0</v>
      </c>
      <c r="K434" t="e">
        <f t="shared" si="25"/>
        <v>#N/A</v>
      </c>
      <c r="L434" t="e">
        <f t="shared" si="27"/>
        <v>#N/A</v>
      </c>
      <c r="M434" t="e">
        <f t="shared" si="28"/>
        <v>#N/A</v>
      </c>
    </row>
    <row r="435" spans="1:13" x14ac:dyDescent="0.25">
      <c r="A435" s="15">
        <v>434</v>
      </c>
      <c r="B435" s="16">
        <v>1871660</v>
      </c>
      <c r="C435" s="15">
        <v>362792</v>
      </c>
      <c r="D435" s="15">
        <v>3546.8</v>
      </c>
      <c r="F435" s="6">
        <f>IF(ISNUMBER(B435),B435-'BG det.'!$L$5,NA())</f>
        <v>1864344.75</v>
      </c>
      <c r="G435">
        <f>IF(ISNUMBER(C435),C435-'BG det.'!$M$5,NA())</f>
        <v>351045.9</v>
      </c>
      <c r="H435">
        <f>IF(ISNUMBER(D435),D435-'BG det.'!$N$5,NA())</f>
        <v>-1273.4999999999991</v>
      </c>
      <c r="J435" t="b">
        <f t="shared" si="26"/>
        <v>0</v>
      </c>
      <c r="K435" t="e">
        <f t="shared" si="25"/>
        <v>#N/A</v>
      </c>
      <c r="L435" t="e">
        <f t="shared" si="27"/>
        <v>#N/A</v>
      </c>
      <c r="M435" t="e">
        <f t="shared" si="28"/>
        <v>#N/A</v>
      </c>
    </row>
    <row r="436" spans="1:13" x14ac:dyDescent="0.25">
      <c r="A436" s="15">
        <v>435</v>
      </c>
      <c r="B436" s="16">
        <v>1638760</v>
      </c>
      <c r="C436" s="15">
        <v>320959</v>
      </c>
      <c r="D436" s="15">
        <v>6204.2</v>
      </c>
      <c r="F436" s="6">
        <f>IF(ISNUMBER(B436),B436-'BG det.'!$L$5,NA())</f>
        <v>1631444.75</v>
      </c>
      <c r="G436">
        <f>IF(ISNUMBER(C436),C436-'BG det.'!$M$5,NA())</f>
        <v>309212.90000000002</v>
      </c>
      <c r="H436">
        <f>IF(ISNUMBER(D436),D436-'BG det.'!$N$5,NA())</f>
        <v>1383.9000000000005</v>
      </c>
      <c r="J436" t="b">
        <f t="shared" si="26"/>
        <v>1</v>
      </c>
      <c r="K436">
        <f t="shared" si="25"/>
        <v>1631444.75</v>
      </c>
      <c r="L436">
        <f t="shared" si="27"/>
        <v>309212.90000000002</v>
      </c>
      <c r="M436">
        <f t="shared" si="28"/>
        <v>1383.9000000000005</v>
      </c>
    </row>
    <row r="437" spans="1:13" x14ac:dyDescent="0.25">
      <c r="A437" s="15">
        <v>436</v>
      </c>
      <c r="B437" s="16">
        <v>737026</v>
      </c>
      <c r="C437" s="15">
        <v>163603</v>
      </c>
      <c r="D437" s="15">
        <v>9579.2000000000007</v>
      </c>
      <c r="F437" s="6">
        <f>IF(ISNUMBER(B437),B437-'BG det.'!$L$5,NA())</f>
        <v>729710.75</v>
      </c>
      <c r="G437">
        <f>IF(ISNUMBER(C437),C437-'BG det.'!$M$5,NA())</f>
        <v>151856.9</v>
      </c>
      <c r="H437">
        <f>IF(ISNUMBER(D437),D437-'BG det.'!$N$5,NA())</f>
        <v>4758.9000000000015</v>
      </c>
      <c r="J437" t="b">
        <f t="shared" si="26"/>
        <v>0</v>
      </c>
      <c r="K437" t="e">
        <f t="shared" si="25"/>
        <v>#N/A</v>
      </c>
      <c r="L437" t="e">
        <f t="shared" si="27"/>
        <v>#N/A</v>
      </c>
      <c r="M437" t="e">
        <f t="shared" si="28"/>
        <v>#N/A</v>
      </c>
    </row>
    <row r="438" spans="1:13" x14ac:dyDescent="0.25">
      <c r="A438" s="15">
        <v>437</v>
      </c>
      <c r="B438" s="15">
        <v>74619.8</v>
      </c>
      <c r="C438" s="15">
        <v>21712.3</v>
      </c>
      <c r="D438" s="15">
        <v>3580.6</v>
      </c>
      <c r="F438" s="6">
        <f>IF(ISNUMBER(B438),B438-'BG det.'!$L$5,NA())</f>
        <v>67304.55</v>
      </c>
      <c r="G438">
        <f>IF(ISNUMBER(C438),C438-'BG det.'!$M$5,NA())</f>
        <v>9966.1999999999989</v>
      </c>
      <c r="H438">
        <f>IF(ISNUMBER(D438),D438-'BG det.'!$N$5,NA())</f>
        <v>-1239.6999999999994</v>
      </c>
      <c r="J438" t="b">
        <f t="shared" si="26"/>
        <v>0</v>
      </c>
      <c r="K438" t="e">
        <f t="shared" si="25"/>
        <v>#N/A</v>
      </c>
      <c r="L438" t="e">
        <f t="shared" si="27"/>
        <v>#N/A</v>
      </c>
      <c r="M438" t="e">
        <f t="shared" si="28"/>
        <v>#N/A</v>
      </c>
    </row>
    <row r="439" spans="1:13" x14ac:dyDescent="0.25">
      <c r="A439" s="15">
        <v>438</v>
      </c>
      <c r="B439" s="15">
        <v>98233.3</v>
      </c>
      <c r="C439" s="15">
        <v>27258.1</v>
      </c>
      <c r="D439" s="15">
        <v>4133.3999999999996</v>
      </c>
      <c r="F439" s="6">
        <f>IF(ISNUMBER(B439),B439-'BG det.'!$L$5,NA())</f>
        <v>90918.05</v>
      </c>
      <c r="G439">
        <f>IF(ISNUMBER(C439),C439-'BG det.'!$M$5,NA())</f>
        <v>15511.999999999998</v>
      </c>
      <c r="H439">
        <f>IF(ISNUMBER(D439),D439-'BG det.'!$N$5,NA())</f>
        <v>-686.89999999999964</v>
      </c>
      <c r="J439" t="b">
        <f t="shared" si="26"/>
        <v>0</v>
      </c>
      <c r="K439" t="e">
        <f t="shared" si="25"/>
        <v>#N/A</v>
      </c>
      <c r="L439" t="e">
        <f t="shared" si="27"/>
        <v>#N/A</v>
      </c>
      <c r="M439" t="e">
        <f t="shared" si="28"/>
        <v>#N/A</v>
      </c>
    </row>
    <row r="440" spans="1:13" x14ac:dyDescent="0.25">
      <c r="A440" s="15">
        <v>439</v>
      </c>
      <c r="B440" s="16">
        <v>3092470</v>
      </c>
      <c r="C440" s="15">
        <v>610155</v>
      </c>
      <c r="D440" s="15">
        <v>8866.7000000000007</v>
      </c>
      <c r="F440" s="6">
        <f>IF(ISNUMBER(B440),B440-'BG det.'!$L$5,NA())</f>
        <v>3085154.75</v>
      </c>
      <c r="G440">
        <f>IF(ISNUMBER(C440),C440-'BG det.'!$M$5,NA())</f>
        <v>598408.9</v>
      </c>
      <c r="H440">
        <f>IF(ISNUMBER(D440),D440-'BG det.'!$N$5,NA())</f>
        <v>4046.4000000000015</v>
      </c>
      <c r="J440" t="b">
        <f t="shared" si="26"/>
        <v>1</v>
      </c>
      <c r="K440">
        <f t="shared" si="25"/>
        <v>3085154.75</v>
      </c>
      <c r="L440">
        <f t="shared" si="27"/>
        <v>598408.9</v>
      </c>
      <c r="M440">
        <f t="shared" si="28"/>
        <v>4046.4000000000015</v>
      </c>
    </row>
    <row r="441" spans="1:13" x14ac:dyDescent="0.25">
      <c r="A441" s="15">
        <v>440</v>
      </c>
      <c r="B441" s="16">
        <v>75905.8</v>
      </c>
      <c r="C441" s="15">
        <v>28943.200000000001</v>
      </c>
      <c r="D441" s="15">
        <v>7367.9</v>
      </c>
      <c r="F441" s="6">
        <f>IF(ISNUMBER(B441),B441-'BG det.'!$L$5,NA())</f>
        <v>68590.55</v>
      </c>
      <c r="G441">
        <f>IF(ISNUMBER(C441),C441-'BG det.'!$M$5,NA())</f>
        <v>17197.099999999999</v>
      </c>
      <c r="H441">
        <f>IF(ISNUMBER(D441),D441-'BG det.'!$N$5,NA())</f>
        <v>2547.6000000000004</v>
      </c>
      <c r="J441" t="b">
        <f t="shared" si="26"/>
        <v>0</v>
      </c>
      <c r="K441" t="e">
        <f t="shared" si="25"/>
        <v>#N/A</v>
      </c>
      <c r="L441" t="e">
        <f t="shared" si="27"/>
        <v>#N/A</v>
      </c>
      <c r="M441" t="e">
        <f t="shared" si="28"/>
        <v>#N/A</v>
      </c>
    </row>
    <row r="442" spans="1:13" x14ac:dyDescent="0.25">
      <c r="A442" s="15">
        <v>441</v>
      </c>
      <c r="B442" s="16">
        <v>333918</v>
      </c>
      <c r="C442" s="15">
        <v>70678.600000000006</v>
      </c>
      <c r="D442" s="15">
        <v>3097.2</v>
      </c>
      <c r="F442" s="6">
        <f>IF(ISNUMBER(B442),B442-'BG det.'!$L$5,NA())</f>
        <v>326602.75</v>
      </c>
      <c r="G442">
        <f>IF(ISNUMBER(C442),C442-'BG det.'!$M$5,NA())</f>
        <v>58932.500000000007</v>
      </c>
      <c r="H442">
        <f>IF(ISNUMBER(D442),D442-'BG det.'!$N$5,NA())</f>
        <v>-1723.0999999999995</v>
      </c>
      <c r="J442" t="b">
        <f t="shared" si="26"/>
        <v>0</v>
      </c>
      <c r="K442" t="e">
        <f t="shared" si="25"/>
        <v>#N/A</v>
      </c>
      <c r="L442" t="e">
        <f t="shared" si="27"/>
        <v>#N/A</v>
      </c>
      <c r="M442" t="e">
        <f t="shared" si="28"/>
        <v>#N/A</v>
      </c>
    </row>
    <row r="443" spans="1:13" x14ac:dyDescent="0.25">
      <c r="A443" s="15">
        <v>442</v>
      </c>
      <c r="B443" s="16">
        <v>4428060</v>
      </c>
      <c r="C443" s="15">
        <v>847650</v>
      </c>
      <c r="D443" s="15">
        <v>5313.1</v>
      </c>
      <c r="F443" s="6">
        <f>IF(ISNUMBER(B443),B443-'BG det.'!$L$5,NA())</f>
        <v>4420744.75</v>
      </c>
      <c r="G443">
        <f>IF(ISNUMBER(C443),C443-'BG det.'!$M$5,NA())</f>
        <v>835903.9</v>
      </c>
      <c r="H443">
        <f>IF(ISNUMBER(D443),D443-'BG det.'!$N$5,NA())</f>
        <v>492.80000000000109</v>
      </c>
      <c r="J443" t="b">
        <f t="shared" si="26"/>
        <v>1</v>
      </c>
      <c r="K443">
        <f t="shared" si="25"/>
        <v>4420744.75</v>
      </c>
      <c r="L443">
        <f t="shared" si="27"/>
        <v>835903.9</v>
      </c>
      <c r="M443">
        <f t="shared" si="28"/>
        <v>492.80000000000109</v>
      </c>
    </row>
    <row r="444" spans="1:13" x14ac:dyDescent="0.25">
      <c r="A444" s="15">
        <v>443</v>
      </c>
      <c r="B444" s="16">
        <v>3416540</v>
      </c>
      <c r="C444" s="15">
        <v>655397</v>
      </c>
      <c r="D444" s="15">
        <v>5346.6</v>
      </c>
      <c r="F444" s="6">
        <f>IF(ISNUMBER(B444),B444-'BG det.'!$L$5,NA())</f>
        <v>3409224.75</v>
      </c>
      <c r="G444">
        <f>IF(ISNUMBER(C444),C444-'BG det.'!$M$5,NA())</f>
        <v>643650.9</v>
      </c>
      <c r="H444">
        <f>IF(ISNUMBER(D444),D444-'BG det.'!$N$5,NA())</f>
        <v>526.30000000000109</v>
      </c>
      <c r="J444" t="b">
        <f t="shared" si="26"/>
        <v>1</v>
      </c>
      <c r="K444">
        <f t="shared" si="25"/>
        <v>3409224.75</v>
      </c>
      <c r="L444">
        <f t="shared" si="27"/>
        <v>643650.9</v>
      </c>
      <c r="M444">
        <f t="shared" si="28"/>
        <v>526.30000000000109</v>
      </c>
    </row>
    <row r="445" spans="1:13" x14ac:dyDescent="0.25">
      <c r="A445" s="15">
        <v>444</v>
      </c>
      <c r="B445" s="15">
        <v>325913</v>
      </c>
      <c r="C445" s="15">
        <v>77103.5</v>
      </c>
      <c r="D445" s="15">
        <v>6294.1</v>
      </c>
      <c r="F445" s="6">
        <f>IF(ISNUMBER(B445),B445-'BG det.'!$L$5,NA())</f>
        <v>318597.75</v>
      </c>
      <c r="G445">
        <f>IF(ISNUMBER(C445),C445-'BG det.'!$M$5,NA())</f>
        <v>65357.4</v>
      </c>
      <c r="H445">
        <f>IF(ISNUMBER(D445),D445-'BG det.'!$N$5,NA())</f>
        <v>1473.8000000000011</v>
      </c>
      <c r="J445" t="b">
        <f t="shared" si="26"/>
        <v>0</v>
      </c>
      <c r="K445" t="e">
        <f t="shared" si="25"/>
        <v>#N/A</v>
      </c>
      <c r="L445" t="e">
        <f t="shared" si="27"/>
        <v>#N/A</v>
      </c>
      <c r="M445" t="e">
        <f t="shared" si="28"/>
        <v>#N/A</v>
      </c>
    </row>
    <row r="446" spans="1:13" x14ac:dyDescent="0.25">
      <c r="A446" s="15">
        <v>445</v>
      </c>
      <c r="B446" s="15">
        <v>966509</v>
      </c>
      <c r="C446" s="15">
        <v>194106</v>
      </c>
      <c r="D446" s="15">
        <v>4806.3</v>
      </c>
      <c r="F446" s="6">
        <f>IF(ISNUMBER(B446),B446-'BG det.'!$L$5,NA())</f>
        <v>959193.75</v>
      </c>
      <c r="G446">
        <f>IF(ISNUMBER(C446),C446-'BG det.'!$M$5,NA())</f>
        <v>182359.9</v>
      </c>
      <c r="H446">
        <f>IF(ISNUMBER(D446),D446-'BG det.'!$N$5,NA())</f>
        <v>-13.999999999999091</v>
      </c>
      <c r="J446" t="b">
        <f t="shared" si="26"/>
        <v>0</v>
      </c>
      <c r="K446" t="e">
        <f t="shared" si="25"/>
        <v>#N/A</v>
      </c>
      <c r="L446" t="e">
        <f t="shared" si="27"/>
        <v>#N/A</v>
      </c>
      <c r="M446" t="e">
        <f t="shared" si="28"/>
        <v>#N/A</v>
      </c>
    </row>
    <row r="447" spans="1:13" x14ac:dyDescent="0.25">
      <c r="A447" s="15">
        <v>446</v>
      </c>
      <c r="B447" s="15">
        <v>49182.6</v>
      </c>
      <c r="C447" s="15">
        <v>17800.8</v>
      </c>
      <c r="D447" s="15">
        <v>4232.1000000000004</v>
      </c>
      <c r="F447" s="6">
        <f>IF(ISNUMBER(B447),B447-'BG det.'!$L$5,NA())</f>
        <v>41867.35</v>
      </c>
      <c r="G447">
        <f>IF(ISNUMBER(C447),C447-'BG det.'!$M$5,NA())</f>
        <v>6054.6999999999989</v>
      </c>
      <c r="H447">
        <f>IF(ISNUMBER(D447),D447-'BG det.'!$N$5,NA())</f>
        <v>-588.19999999999891</v>
      </c>
      <c r="J447" t="b">
        <f t="shared" si="26"/>
        <v>0</v>
      </c>
      <c r="K447" t="e">
        <f t="shared" si="25"/>
        <v>#N/A</v>
      </c>
      <c r="L447" t="e">
        <f t="shared" si="27"/>
        <v>#N/A</v>
      </c>
      <c r="M447" t="e">
        <f t="shared" si="28"/>
        <v>#N/A</v>
      </c>
    </row>
    <row r="448" spans="1:13" x14ac:dyDescent="0.25">
      <c r="A448" s="15">
        <v>447</v>
      </c>
      <c r="B448" s="15">
        <v>63714.7</v>
      </c>
      <c r="C448" s="15">
        <v>24291.1</v>
      </c>
      <c r="D448" s="15">
        <v>6601.3</v>
      </c>
      <c r="F448" s="6">
        <f>IF(ISNUMBER(B448),B448-'BG det.'!$L$5,NA())</f>
        <v>56399.45</v>
      </c>
      <c r="G448">
        <f>IF(ISNUMBER(C448),C448-'BG det.'!$M$5,NA())</f>
        <v>12544.999999999998</v>
      </c>
      <c r="H448">
        <f>IF(ISNUMBER(D448),D448-'BG det.'!$N$5,NA())</f>
        <v>1781.0000000000009</v>
      </c>
      <c r="J448" t="b">
        <f t="shared" si="26"/>
        <v>0</v>
      </c>
      <c r="K448" t="e">
        <f t="shared" si="25"/>
        <v>#N/A</v>
      </c>
      <c r="L448" t="e">
        <f t="shared" si="27"/>
        <v>#N/A</v>
      </c>
      <c r="M448" t="e">
        <f t="shared" si="28"/>
        <v>#N/A</v>
      </c>
    </row>
    <row r="449" spans="1:13" x14ac:dyDescent="0.25">
      <c r="A449" s="15">
        <v>448</v>
      </c>
      <c r="B449" s="16">
        <v>283096</v>
      </c>
      <c r="C449" s="15">
        <v>64155.4</v>
      </c>
      <c r="D449" s="15">
        <v>5407.3</v>
      </c>
      <c r="F449" s="6">
        <f>IF(ISNUMBER(B449),B449-'BG det.'!$L$5,NA())</f>
        <v>275780.75</v>
      </c>
      <c r="G449">
        <f>IF(ISNUMBER(C449),C449-'BG det.'!$M$5,NA())</f>
        <v>52409.3</v>
      </c>
      <c r="H449">
        <f>IF(ISNUMBER(D449),D449-'BG det.'!$N$5,NA())</f>
        <v>587.00000000000091</v>
      </c>
      <c r="J449" t="b">
        <f t="shared" si="26"/>
        <v>0</v>
      </c>
      <c r="K449" t="e">
        <f t="shared" si="25"/>
        <v>#N/A</v>
      </c>
      <c r="L449" t="e">
        <f t="shared" si="27"/>
        <v>#N/A</v>
      </c>
      <c r="M449" t="e">
        <f t="shared" si="28"/>
        <v>#N/A</v>
      </c>
    </row>
    <row r="450" spans="1:13" x14ac:dyDescent="0.25">
      <c r="A450" s="15">
        <v>449</v>
      </c>
      <c r="B450" s="16">
        <v>54771.7</v>
      </c>
      <c r="C450" s="15">
        <v>25934</v>
      </c>
      <c r="D450" s="15">
        <v>6996.3</v>
      </c>
      <c r="F450" s="6">
        <f>IF(ISNUMBER(B450),B450-'BG det.'!$L$5,NA())</f>
        <v>47456.45</v>
      </c>
      <c r="G450">
        <f>IF(ISNUMBER(C450),C450-'BG det.'!$M$5,NA())</f>
        <v>14187.9</v>
      </c>
      <c r="H450">
        <f>IF(ISNUMBER(D450),D450-'BG det.'!$N$5,NA())</f>
        <v>2176.0000000000009</v>
      </c>
      <c r="J450" t="b">
        <f t="shared" si="26"/>
        <v>0</v>
      </c>
      <c r="K450" t="e">
        <f t="shared" ref="K450:K513" si="29">IF($J450=TRUE,F450,NA())</f>
        <v>#N/A</v>
      </c>
      <c r="L450" t="e">
        <f t="shared" si="27"/>
        <v>#N/A</v>
      </c>
      <c r="M450" t="e">
        <f t="shared" si="28"/>
        <v>#N/A</v>
      </c>
    </row>
    <row r="451" spans="1:13" x14ac:dyDescent="0.25">
      <c r="A451" s="15">
        <v>450</v>
      </c>
      <c r="B451" s="16">
        <v>1042700</v>
      </c>
      <c r="C451" s="15">
        <v>203551</v>
      </c>
      <c r="D451" s="15">
        <v>3509.2</v>
      </c>
      <c r="F451" s="6">
        <f>IF(ISNUMBER(B451),B451-'BG det.'!$L$5,NA())</f>
        <v>1035384.75</v>
      </c>
      <c r="G451">
        <f>IF(ISNUMBER(C451),C451-'BG det.'!$M$5,NA())</f>
        <v>191804.9</v>
      </c>
      <c r="H451">
        <f>IF(ISNUMBER(D451),D451-'BG det.'!$N$5,NA())</f>
        <v>-1311.0999999999995</v>
      </c>
      <c r="J451" t="b">
        <f t="shared" ref="J451:J514" si="30">IF(ISNUMBER(B451),IF(AND(F451&gt;$Q$2,F451&lt;$R$2,G451&gt;$Q$3,G451&lt;$R$3,H451&gt;$Q$4,H451&lt;$R$4),TRUE,FALSE),FALSE)</f>
        <v>0</v>
      </c>
      <c r="K451" t="e">
        <f t="shared" si="29"/>
        <v>#N/A</v>
      </c>
      <c r="L451" t="e">
        <f t="shared" ref="L451:L514" si="31">IF($J451=TRUE,G451,NA())</f>
        <v>#N/A</v>
      </c>
      <c r="M451" t="e">
        <f t="shared" ref="M451:M514" si="32">IF($J451=TRUE,H451,NA())</f>
        <v>#N/A</v>
      </c>
    </row>
    <row r="452" spans="1:13" x14ac:dyDescent="0.25">
      <c r="A452" s="15">
        <v>451</v>
      </c>
      <c r="B452" s="16">
        <v>3690690</v>
      </c>
      <c r="C452" s="15">
        <v>720121</v>
      </c>
      <c r="D452" s="15">
        <v>9906.1</v>
      </c>
      <c r="F452" s="6">
        <f>IF(ISNUMBER(B452),B452-'BG det.'!$L$5,NA())</f>
        <v>3683374.75</v>
      </c>
      <c r="G452">
        <f>IF(ISNUMBER(C452),C452-'BG det.'!$M$5,NA())</f>
        <v>708374.9</v>
      </c>
      <c r="H452">
        <f>IF(ISNUMBER(D452),D452-'BG det.'!$N$5,NA())</f>
        <v>5085.8000000000011</v>
      </c>
      <c r="J452" t="b">
        <f t="shared" si="30"/>
        <v>1</v>
      </c>
      <c r="K452">
        <f t="shared" si="29"/>
        <v>3683374.75</v>
      </c>
      <c r="L452">
        <f t="shared" si="31"/>
        <v>708374.9</v>
      </c>
      <c r="M452">
        <f t="shared" si="32"/>
        <v>5085.8000000000011</v>
      </c>
    </row>
    <row r="453" spans="1:13" x14ac:dyDescent="0.25">
      <c r="A453" s="15">
        <v>452</v>
      </c>
      <c r="B453" s="16">
        <v>1262820</v>
      </c>
      <c r="C453" s="15">
        <v>260149</v>
      </c>
      <c r="D453" s="15">
        <v>9872.2000000000007</v>
      </c>
      <c r="F453" s="6">
        <f>IF(ISNUMBER(B453),B453-'BG det.'!$L$5,NA())</f>
        <v>1255504.75</v>
      </c>
      <c r="G453">
        <f>IF(ISNUMBER(C453),C453-'BG det.'!$M$5,NA())</f>
        <v>248402.9</v>
      </c>
      <c r="H453">
        <f>IF(ISNUMBER(D453),D453-'BG det.'!$N$5,NA())</f>
        <v>5051.9000000000015</v>
      </c>
      <c r="J453" t="b">
        <f t="shared" si="30"/>
        <v>1</v>
      </c>
      <c r="K453">
        <f t="shared" si="29"/>
        <v>1255504.75</v>
      </c>
      <c r="L453">
        <f t="shared" si="31"/>
        <v>248402.9</v>
      </c>
      <c r="M453">
        <f t="shared" si="32"/>
        <v>5051.9000000000015</v>
      </c>
    </row>
    <row r="454" spans="1:13" x14ac:dyDescent="0.25">
      <c r="A454" s="15">
        <v>453</v>
      </c>
      <c r="B454" s="16">
        <v>3097930</v>
      </c>
      <c r="C454" s="15">
        <v>607856</v>
      </c>
      <c r="D454" s="15">
        <v>7968</v>
      </c>
      <c r="F454" s="6">
        <f>IF(ISNUMBER(B454),B454-'BG det.'!$L$5,NA())</f>
        <v>3090614.75</v>
      </c>
      <c r="G454">
        <f>IF(ISNUMBER(C454),C454-'BG det.'!$M$5,NA())</f>
        <v>596109.9</v>
      </c>
      <c r="H454">
        <f>IF(ISNUMBER(D454),D454-'BG det.'!$N$5,NA())</f>
        <v>3147.7000000000007</v>
      </c>
      <c r="J454" t="b">
        <f t="shared" si="30"/>
        <v>1</v>
      </c>
      <c r="K454">
        <f t="shared" si="29"/>
        <v>3090614.75</v>
      </c>
      <c r="L454">
        <f t="shared" si="31"/>
        <v>596109.9</v>
      </c>
      <c r="M454">
        <f t="shared" si="32"/>
        <v>3147.7000000000007</v>
      </c>
    </row>
    <row r="455" spans="1:13" x14ac:dyDescent="0.25">
      <c r="A455" s="15">
        <v>454</v>
      </c>
      <c r="B455" s="16">
        <v>42415</v>
      </c>
      <c r="C455" s="15">
        <v>18248.8</v>
      </c>
      <c r="D455" s="15">
        <v>4637.7</v>
      </c>
      <c r="F455" s="6">
        <f>IF(ISNUMBER(B455),B455-'BG det.'!$L$5,NA())</f>
        <v>35099.75</v>
      </c>
      <c r="G455">
        <f>IF(ISNUMBER(C455),C455-'BG det.'!$M$5,NA())</f>
        <v>6502.6999999999989</v>
      </c>
      <c r="H455">
        <f>IF(ISNUMBER(D455),D455-'BG det.'!$N$5,NA())</f>
        <v>-182.59999999999945</v>
      </c>
      <c r="J455" t="b">
        <f t="shared" si="30"/>
        <v>0</v>
      </c>
      <c r="K455" t="e">
        <f t="shared" si="29"/>
        <v>#N/A</v>
      </c>
      <c r="L455" t="e">
        <f t="shared" si="31"/>
        <v>#N/A</v>
      </c>
      <c r="M455" t="e">
        <f t="shared" si="32"/>
        <v>#N/A</v>
      </c>
    </row>
    <row r="456" spans="1:13" x14ac:dyDescent="0.25">
      <c r="A456" s="15">
        <v>455</v>
      </c>
      <c r="B456" s="16">
        <v>86568.3</v>
      </c>
      <c r="C456" s="15">
        <v>36990.400000000001</v>
      </c>
      <c r="D456" s="15">
        <v>8842.1</v>
      </c>
      <c r="F456" s="6">
        <f>IF(ISNUMBER(B456),B456-'BG det.'!$L$5,NA())</f>
        <v>79253.05</v>
      </c>
      <c r="G456">
        <f>IF(ISNUMBER(C456),C456-'BG det.'!$M$5,NA())</f>
        <v>25244.300000000003</v>
      </c>
      <c r="H456">
        <f>IF(ISNUMBER(D456),D456-'BG det.'!$N$5,NA())</f>
        <v>4021.8000000000011</v>
      </c>
      <c r="J456" t="b">
        <f t="shared" si="30"/>
        <v>0</v>
      </c>
      <c r="K456" t="e">
        <f t="shared" si="29"/>
        <v>#N/A</v>
      </c>
      <c r="L456" t="e">
        <f t="shared" si="31"/>
        <v>#N/A</v>
      </c>
      <c r="M456" t="e">
        <f t="shared" si="32"/>
        <v>#N/A</v>
      </c>
    </row>
    <row r="457" spans="1:13" x14ac:dyDescent="0.25">
      <c r="A457" s="15">
        <v>456</v>
      </c>
      <c r="B457" s="15">
        <v>743119</v>
      </c>
      <c r="C457" s="15">
        <v>156224</v>
      </c>
      <c r="D457" s="15">
        <v>8042.3</v>
      </c>
      <c r="F457" s="6">
        <f>IF(ISNUMBER(B457),B457-'BG det.'!$L$5,NA())</f>
        <v>735803.75</v>
      </c>
      <c r="G457">
        <f>IF(ISNUMBER(C457),C457-'BG det.'!$M$5,NA())</f>
        <v>144477.9</v>
      </c>
      <c r="H457">
        <f>IF(ISNUMBER(D457),D457-'BG det.'!$N$5,NA())</f>
        <v>3222.0000000000009</v>
      </c>
      <c r="J457" t="b">
        <f t="shared" si="30"/>
        <v>0</v>
      </c>
      <c r="K457" t="e">
        <f t="shared" si="29"/>
        <v>#N/A</v>
      </c>
      <c r="L457" t="e">
        <f t="shared" si="31"/>
        <v>#N/A</v>
      </c>
      <c r="M457" t="e">
        <f t="shared" si="32"/>
        <v>#N/A</v>
      </c>
    </row>
    <row r="458" spans="1:13" x14ac:dyDescent="0.25">
      <c r="A458" s="15">
        <v>457</v>
      </c>
      <c r="B458" s="15">
        <v>911440</v>
      </c>
      <c r="C458" s="15">
        <v>181500</v>
      </c>
      <c r="D458" s="15">
        <v>4323</v>
      </c>
      <c r="F458" s="6">
        <f>IF(ISNUMBER(B458),B458-'BG det.'!$L$5,NA())</f>
        <v>904124.75</v>
      </c>
      <c r="G458">
        <f>IF(ISNUMBER(C458),C458-'BG det.'!$M$5,NA())</f>
        <v>169753.9</v>
      </c>
      <c r="H458">
        <f>IF(ISNUMBER(D458),D458-'BG det.'!$N$5,NA())</f>
        <v>-497.29999999999927</v>
      </c>
      <c r="J458" t="b">
        <f t="shared" si="30"/>
        <v>0</v>
      </c>
      <c r="K458" t="e">
        <f t="shared" si="29"/>
        <v>#N/A</v>
      </c>
      <c r="L458" t="e">
        <f t="shared" si="31"/>
        <v>#N/A</v>
      </c>
      <c r="M458" t="e">
        <f t="shared" si="32"/>
        <v>#N/A</v>
      </c>
    </row>
    <row r="459" spans="1:13" x14ac:dyDescent="0.25">
      <c r="A459" s="15">
        <v>458</v>
      </c>
      <c r="B459" s="16">
        <v>6807760</v>
      </c>
      <c r="C459" s="16">
        <v>1316560</v>
      </c>
      <c r="D459" s="15">
        <v>11782.5</v>
      </c>
      <c r="F459" s="6">
        <f>IF(ISNUMBER(B459),B459-'BG det.'!$L$5,NA())</f>
        <v>6800444.75</v>
      </c>
      <c r="G459">
        <f>IF(ISNUMBER(C459),C459-'BG det.'!$M$5,NA())</f>
        <v>1304813.8999999999</v>
      </c>
      <c r="H459">
        <f>IF(ISNUMBER(D459),D459-'BG det.'!$N$5,NA())</f>
        <v>6962.2000000000007</v>
      </c>
      <c r="J459" t="b">
        <f t="shared" si="30"/>
        <v>1</v>
      </c>
      <c r="K459">
        <f t="shared" si="29"/>
        <v>6800444.75</v>
      </c>
      <c r="L459">
        <f t="shared" si="31"/>
        <v>1304813.8999999999</v>
      </c>
      <c r="M459">
        <f t="shared" si="32"/>
        <v>6962.2000000000007</v>
      </c>
    </row>
    <row r="460" spans="1:13" x14ac:dyDescent="0.25">
      <c r="A460" s="15">
        <v>459</v>
      </c>
      <c r="B460" s="16">
        <v>2752350</v>
      </c>
      <c r="C460" s="15">
        <v>530937</v>
      </c>
      <c r="D460" s="15">
        <v>5255.1</v>
      </c>
      <c r="F460" s="6">
        <f>IF(ISNUMBER(B460),B460-'BG det.'!$L$5,NA())</f>
        <v>2745034.75</v>
      </c>
      <c r="G460">
        <f>IF(ISNUMBER(C460),C460-'BG det.'!$M$5,NA())</f>
        <v>519190.9</v>
      </c>
      <c r="H460">
        <f>IF(ISNUMBER(D460),D460-'BG det.'!$N$5,NA())</f>
        <v>434.80000000000109</v>
      </c>
      <c r="J460" t="b">
        <f t="shared" si="30"/>
        <v>1</v>
      </c>
      <c r="K460">
        <f t="shared" si="29"/>
        <v>2745034.75</v>
      </c>
      <c r="L460">
        <f t="shared" si="31"/>
        <v>519190.9</v>
      </c>
      <c r="M460">
        <f t="shared" si="32"/>
        <v>434.80000000000109</v>
      </c>
    </row>
    <row r="461" spans="1:13" x14ac:dyDescent="0.25">
      <c r="A461" s="15">
        <v>460</v>
      </c>
      <c r="B461" s="15">
        <v>117638</v>
      </c>
      <c r="C461" s="15">
        <v>37309.599999999999</v>
      </c>
      <c r="D461" s="15">
        <v>5472.7</v>
      </c>
      <c r="F461" s="6">
        <f>IF(ISNUMBER(B461),B461-'BG det.'!$L$5,NA())</f>
        <v>110322.75</v>
      </c>
      <c r="G461">
        <f>IF(ISNUMBER(C461),C461-'BG det.'!$M$5,NA())</f>
        <v>25563.5</v>
      </c>
      <c r="H461">
        <f>IF(ISNUMBER(D461),D461-'BG det.'!$N$5,NA())</f>
        <v>652.40000000000055</v>
      </c>
      <c r="J461" t="b">
        <f t="shared" si="30"/>
        <v>0</v>
      </c>
      <c r="K461" t="e">
        <f t="shared" si="29"/>
        <v>#N/A</v>
      </c>
      <c r="L461" t="e">
        <f t="shared" si="31"/>
        <v>#N/A</v>
      </c>
      <c r="M461" t="e">
        <f t="shared" si="32"/>
        <v>#N/A</v>
      </c>
    </row>
    <row r="462" spans="1:13" x14ac:dyDescent="0.25">
      <c r="A462" s="15">
        <v>461</v>
      </c>
      <c r="B462" s="15">
        <v>52133.1</v>
      </c>
      <c r="C462" s="15">
        <v>17429.400000000001</v>
      </c>
      <c r="D462" s="15">
        <v>3183.5</v>
      </c>
      <c r="F462" s="6">
        <f>IF(ISNUMBER(B462),B462-'BG det.'!$L$5,NA())</f>
        <v>44817.85</v>
      </c>
      <c r="G462">
        <f>IF(ISNUMBER(C462),C462-'BG det.'!$M$5,NA())</f>
        <v>5683.3000000000011</v>
      </c>
      <c r="H462">
        <f>IF(ISNUMBER(D462),D462-'BG det.'!$N$5,NA())</f>
        <v>-1636.7999999999993</v>
      </c>
      <c r="J462" t="b">
        <f t="shared" si="30"/>
        <v>0</v>
      </c>
      <c r="K462" t="e">
        <f t="shared" si="29"/>
        <v>#N/A</v>
      </c>
      <c r="L462" t="e">
        <f t="shared" si="31"/>
        <v>#N/A</v>
      </c>
      <c r="M462" t="e">
        <f t="shared" si="32"/>
        <v>#N/A</v>
      </c>
    </row>
    <row r="463" spans="1:13" x14ac:dyDescent="0.25">
      <c r="A463" s="15">
        <v>462</v>
      </c>
      <c r="B463" s="16">
        <v>1459990</v>
      </c>
      <c r="C463" s="15">
        <v>285672</v>
      </c>
      <c r="D463" s="15">
        <v>3411</v>
      </c>
      <c r="F463" s="6">
        <f>IF(ISNUMBER(B463),B463-'BG det.'!$L$5,NA())</f>
        <v>1452674.75</v>
      </c>
      <c r="G463">
        <f>IF(ISNUMBER(C463),C463-'BG det.'!$M$5,NA())</f>
        <v>273925.90000000002</v>
      </c>
      <c r="H463">
        <f>IF(ISNUMBER(D463),D463-'BG det.'!$N$5,NA())</f>
        <v>-1409.2999999999993</v>
      </c>
      <c r="J463" t="b">
        <f t="shared" si="30"/>
        <v>0</v>
      </c>
      <c r="K463" t="e">
        <f t="shared" si="29"/>
        <v>#N/A</v>
      </c>
      <c r="L463" t="e">
        <f t="shared" si="31"/>
        <v>#N/A</v>
      </c>
      <c r="M463" t="e">
        <f t="shared" si="32"/>
        <v>#N/A</v>
      </c>
    </row>
    <row r="464" spans="1:13" x14ac:dyDescent="0.25">
      <c r="A464" s="15">
        <v>463</v>
      </c>
      <c r="B464" s="16">
        <v>1398260</v>
      </c>
      <c r="C464" s="15">
        <v>277783</v>
      </c>
      <c r="D464" s="15">
        <v>4319.3999999999996</v>
      </c>
      <c r="F464" s="6">
        <f>IF(ISNUMBER(B464),B464-'BG det.'!$L$5,NA())</f>
        <v>1390944.75</v>
      </c>
      <c r="G464">
        <f>IF(ISNUMBER(C464),C464-'BG det.'!$M$5,NA())</f>
        <v>266036.90000000002</v>
      </c>
      <c r="H464">
        <f>IF(ISNUMBER(D464),D464-'BG det.'!$N$5,NA())</f>
        <v>-500.89999999999964</v>
      </c>
      <c r="J464" t="b">
        <f t="shared" si="30"/>
        <v>0</v>
      </c>
      <c r="K464" t="e">
        <f t="shared" si="29"/>
        <v>#N/A</v>
      </c>
      <c r="L464" t="e">
        <f t="shared" si="31"/>
        <v>#N/A</v>
      </c>
      <c r="M464" t="e">
        <f t="shared" si="32"/>
        <v>#N/A</v>
      </c>
    </row>
    <row r="465" spans="1:13" x14ac:dyDescent="0.25">
      <c r="A465" s="15">
        <v>464</v>
      </c>
      <c r="B465" s="16">
        <v>2421350</v>
      </c>
      <c r="C465" s="15">
        <v>468781</v>
      </c>
      <c r="D465" s="15">
        <v>3707.9</v>
      </c>
      <c r="F465" s="6">
        <f>IF(ISNUMBER(B465),B465-'BG det.'!$L$5,NA())</f>
        <v>2414034.75</v>
      </c>
      <c r="G465">
        <f>IF(ISNUMBER(C465),C465-'BG det.'!$M$5,NA())</f>
        <v>457034.9</v>
      </c>
      <c r="H465">
        <f>IF(ISNUMBER(D465),D465-'BG det.'!$N$5,NA())</f>
        <v>-1112.3999999999992</v>
      </c>
      <c r="J465" t="b">
        <f t="shared" si="30"/>
        <v>0</v>
      </c>
      <c r="K465" t="e">
        <f t="shared" si="29"/>
        <v>#N/A</v>
      </c>
      <c r="L465" t="e">
        <f t="shared" si="31"/>
        <v>#N/A</v>
      </c>
      <c r="M465" t="e">
        <f t="shared" si="32"/>
        <v>#N/A</v>
      </c>
    </row>
    <row r="466" spans="1:13" x14ac:dyDescent="0.25">
      <c r="A466" s="15">
        <v>465</v>
      </c>
      <c r="B466" s="16">
        <v>991238</v>
      </c>
      <c r="C466" s="15">
        <v>219152</v>
      </c>
      <c r="D466" s="15">
        <v>14889.8</v>
      </c>
      <c r="F466" s="6">
        <f>IF(ISNUMBER(B466),B466-'BG det.'!$L$5,NA())</f>
        <v>983922.75</v>
      </c>
      <c r="G466">
        <f>IF(ISNUMBER(C466),C466-'BG det.'!$M$5,NA())</f>
        <v>207405.9</v>
      </c>
      <c r="H466">
        <f>IF(ISNUMBER(D466),D466-'BG det.'!$N$5,NA())</f>
        <v>10069.5</v>
      </c>
      <c r="J466" t="b">
        <f t="shared" si="30"/>
        <v>0</v>
      </c>
      <c r="K466" t="e">
        <f t="shared" si="29"/>
        <v>#N/A</v>
      </c>
      <c r="L466" t="e">
        <f t="shared" si="31"/>
        <v>#N/A</v>
      </c>
      <c r="M466" t="e">
        <f t="shared" si="32"/>
        <v>#N/A</v>
      </c>
    </row>
    <row r="467" spans="1:13" x14ac:dyDescent="0.25">
      <c r="A467" s="15">
        <v>466</v>
      </c>
      <c r="B467" s="16">
        <v>7658230</v>
      </c>
      <c r="C467" s="16">
        <v>1469980</v>
      </c>
      <c r="D467" s="15">
        <v>11766.6</v>
      </c>
      <c r="F467" s="6">
        <f>IF(ISNUMBER(B467),B467-'BG det.'!$L$5,NA())</f>
        <v>7650914.75</v>
      </c>
      <c r="G467">
        <f>IF(ISNUMBER(C467),C467-'BG det.'!$M$5,NA())</f>
        <v>1458233.9</v>
      </c>
      <c r="H467">
        <f>IF(ISNUMBER(D467),D467-'BG det.'!$N$5,NA())</f>
        <v>6946.3000000000011</v>
      </c>
      <c r="J467" t="b">
        <f t="shared" si="30"/>
        <v>1</v>
      </c>
      <c r="K467">
        <f t="shared" si="29"/>
        <v>7650914.75</v>
      </c>
      <c r="L467">
        <f t="shared" si="31"/>
        <v>1458233.9</v>
      </c>
      <c r="M467">
        <f t="shared" si="32"/>
        <v>6946.3000000000011</v>
      </c>
    </row>
    <row r="468" spans="1:13" x14ac:dyDescent="0.25">
      <c r="A468" s="15">
        <v>467</v>
      </c>
      <c r="B468" s="15">
        <v>63386.5</v>
      </c>
      <c r="C468" s="15">
        <v>27560.2</v>
      </c>
      <c r="D468" s="15">
        <v>6978.4</v>
      </c>
      <c r="F468" s="6">
        <f>IF(ISNUMBER(B468),B468-'BG det.'!$L$5,NA())</f>
        <v>56071.25</v>
      </c>
      <c r="G468">
        <f>IF(ISNUMBER(C468),C468-'BG det.'!$M$5,NA())</f>
        <v>15814.1</v>
      </c>
      <c r="H468">
        <f>IF(ISNUMBER(D468),D468-'BG det.'!$N$5,NA())</f>
        <v>2158.1000000000004</v>
      </c>
      <c r="J468" t="b">
        <f t="shared" si="30"/>
        <v>0</v>
      </c>
      <c r="K468" t="e">
        <f t="shared" si="29"/>
        <v>#N/A</v>
      </c>
      <c r="L468" t="e">
        <f t="shared" si="31"/>
        <v>#N/A</v>
      </c>
      <c r="M468" t="e">
        <f t="shared" si="32"/>
        <v>#N/A</v>
      </c>
    </row>
    <row r="469" spans="1:13" x14ac:dyDescent="0.25">
      <c r="A469" s="15">
        <v>468</v>
      </c>
      <c r="B469" s="16">
        <v>54648.7</v>
      </c>
      <c r="C469" s="15">
        <v>21544.3</v>
      </c>
      <c r="D469" s="15">
        <v>5402.8</v>
      </c>
      <c r="F469" s="6">
        <f>IF(ISNUMBER(B469),B469-'BG det.'!$L$5,NA())</f>
        <v>47333.45</v>
      </c>
      <c r="G469">
        <f>IF(ISNUMBER(C469),C469-'BG det.'!$M$5,NA())</f>
        <v>9798.1999999999989</v>
      </c>
      <c r="H469">
        <f>IF(ISNUMBER(D469),D469-'BG det.'!$N$5,NA())</f>
        <v>582.50000000000091</v>
      </c>
      <c r="J469" t="b">
        <f t="shared" si="30"/>
        <v>0</v>
      </c>
      <c r="K469" t="e">
        <f t="shared" si="29"/>
        <v>#N/A</v>
      </c>
      <c r="L469" t="e">
        <f t="shared" si="31"/>
        <v>#N/A</v>
      </c>
      <c r="M469" t="e">
        <f t="shared" si="32"/>
        <v>#N/A</v>
      </c>
    </row>
    <row r="470" spans="1:13" x14ac:dyDescent="0.25">
      <c r="A470" s="15">
        <v>469</v>
      </c>
      <c r="B470" s="15">
        <v>145804</v>
      </c>
      <c r="C470" s="15">
        <v>44068.3</v>
      </c>
      <c r="D470" s="15">
        <v>8077.7</v>
      </c>
      <c r="F470" s="6">
        <f>IF(ISNUMBER(B470),B470-'BG det.'!$L$5,NA())</f>
        <v>138488.75</v>
      </c>
      <c r="G470">
        <f>IF(ISNUMBER(C470),C470-'BG det.'!$M$5,NA())</f>
        <v>32322.200000000004</v>
      </c>
      <c r="H470">
        <f>IF(ISNUMBER(D470),D470-'BG det.'!$N$5,NA())</f>
        <v>3257.4000000000005</v>
      </c>
      <c r="J470" t="b">
        <f t="shared" si="30"/>
        <v>0</v>
      </c>
      <c r="K470" t="e">
        <f t="shared" si="29"/>
        <v>#N/A</v>
      </c>
      <c r="L470" t="e">
        <f t="shared" si="31"/>
        <v>#N/A</v>
      </c>
      <c r="M470" t="e">
        <f t="shared" si="32"/>
        <v>#N/A</v>
      </c>
    </row>
    <row r="471" spans="1:13" x14ac:dyDescent="0.25">
      <c r="A471" s="15">
        <v>470</v>
      </c>
      <c r="B471" s="16">
        <v>41058</v>
      </c>
      <c r="C471" s="15">
        <v>24197.4</v>
      </c>
      <c r="D471" s="15">
        <v>7798.1</v>
      </c>
      <c r="F471" s="6">
        <f>IF(ISNUMBER(B471),B471-'BG det.'!$L$5,NA())</f>
        <v>33742.75</v>
      </c>
      <c r="G471">
        <f>IF(ISNUMBER(C471),C471-'BG det.'!$M$5,NA())</f>
        <v>12451.300000000001</v>
      </c>
      <c r="H471">
        <f>IF(ISNUMBER(D471),D471-'BG det.'!$N$5,NA())</f>
        <v>2977.8000000000011</v>
      </c>
      <c r="J471" t="b">
        <f t="shared" si="30"/>
        <v>0</v>
      </c>
      <c r="K471" t="e">
        <f t="shared" si="29"/>
        <v>#N/A</v>
      </c>
      <c r="L471" t="e">
        <f t="shared" si="31"/>
        <v>#N/A</v>
      </c>
      <c r="M471" t="e">
        <f t="shared" si="32"/>
        <v>#N/A</v>
      </c>
    </row>
    <row r="472" spans="1:13" x14ac:dyDescent="0.25">
      <c r="A472" s="15">
        <v>471</v>
      </c>
      <c r="B472" s="16">
        <v>2922650</v>
      </c>
      <c r="C472" s="15">
        <v>567945</v>
      </c>
      <c r="D472" s="15">
        <v>8527.7000000000007</v>
      </c>
      <c r="F472" s="6">
        <f>IF(ISNUMBER(B472),B472-'BG det.'!$L$5,NA())</f>
        <v>2915334.75</v>
      </c>
      <c r="G472">
        <f>IF(ISNUMBER(C472),C472-'BG det.'!$M$5,NA())</f>
        <v>556198.9</v>
      </c>
      <c r="H472">
        <f>IF(ISNUMBER(D472),D472-'BG det.'!$N$5,NA())</f>
        <v>3707.4000000000015</v>
      </c>
      <c r="J472" t="b">
        <f t="shared" si="30"/>
        <v>1</v>
      </c>
      <c r="K472">
        <f t="shared" si="29"/>
        <v>2915334.75</v>
      </c>
      <c r="L472">
        <f t="shared" si="31"/>
        <v>556198.9</v>
      </c>
      <c r="M472">
        <f t="shared" si="32"/>
        <v>3707.4000000000015</v>
      </c>
    </row>
    <row r="473" spans="1:13" x14ac:dyDescent="0.25">
      <c r="A473" s="15">
        <v>472</v>
      </c>
      <c r="B473" s="15">
        <v>590353</v>
      </c>
      <c r="C473" s="15">
        <v>123087</v>
      </c>
      <c r="D473" s="15">
        <v>5769.1</v>
      </c>
      <c r="F473" s="6">
        <f>IF(ISNUMBER(B473),B473-'BG det.'!$L$5,NA())</f>
        <v>583037.75</v>
      </c>
      <c r="G473">
        <f>IF(ISNUMBER(C473),C473-'BG det.'!$M$5,NA())</f>
        <v>111340.9</v>
      </c>
      <c r="H473">
        <f>IF(ISNUMBER(D473),D473-'BG det.'!$N$5,NA())</f>
        <v>948.80000000000109</v>
      </c>
      <c r="J473" t="b">
        <f t="shared" si="30"/>
        <v>0</v>
      </c>
      <c r="K473" t="e">
        <f t="shared" si="29"/>
        <v>#N/A</v>
      </c>
      <c r="L473" t="e">
        <f t="shared" si="31"/>
        <v>#N/A</v>
      </c>
      <c r="M473" t="e">
        <f t="shared" si="32"/>
        <v>#N/A</v>
      </c>
    </row>
    <row r="474" spans="1:13" x14ac:dyDescent="0.25">
      <c r="A474" s="15">
        <v>473</v>
      </c>
      <c r="B474" s="16">
        <v>4703060</v>
      </c>
      <c r="C474" s="15">
        <v>906899</v>
      </c>
      <c r="D474" s="15">
        <v>9134.2000000000007</v>
      </c>
      <c r="F474" s="6">
        <f>IF(ISNUMBER(B474),B474-'BG det.'!$L$5,NA())</f>
        <v>4695744.75</v>
      </c>
      <c r="G474">
        <f>IF(ISNUMBER(C474),C474-'BG det.'!$M$5,NA())</f>
        <v>895152.9</v>
      </c>
      <c r="H474">
        <f>IF(ISNUMBER(D474),D474-'BG det.'!$N$5,NA())</f>
        <v>4313.9000000000015</v>
      </c>
      <c r="J474" t="b">
        <f t="shared" si="30"/>
        <v>1</v>
      </c>
      <c r="K474">
        <f t="shared" si="29"/>
        <v>4695744.75</v>
      </c>
      <c r="L474">
        <f t="shared" si="31"/>
        <v>895152.9</v>
      </c>
      <c r="M474">
        <f t="shared" si="32"/>
        <v>4313.9000000000015</v>
      </c>
    </row>
    <row r="475" spans="1:13" x14ac:dyDescent="0.25">
      <c r="A475" s="15">
        <v>474</v>
      </c>
      <c r="B475" s="16">
        <v>6129030</v>
      </c>
      <c r="C475" s="16">
        <v>1171390</v>
      </c>
      <c r="D475" s="15">
        <v>6578.5</v>
      </c>
      <c r="F475" s="6">
        <f>IF(ISNUMBER(B475),B475-'BG det.'!$L$5,NA())</f>
        <v>6121714.75</v>
      </c>
      <c r="G475">
        <f>IF(ISNUMBER(C475),C475-'BG det.'!$M$5,NA())</f>
        <v>1159643.8999999999</v>
      </c>
      <c r="H475">
        <f>IF(ISNUMBER(D475),D475-'BG det.'!$N$5,NA())</f>
        <v>1758.2000000000007</v>
      </c>
      <c r="J475" t="b">
        <f t="shared" si="30"/>
        <v>1</v>
      </c>
      <c r="K475">
        <f t="shared" si="29"/>
        <v>6121714.75</v>
      </c>
      <c r="L475">
        <f t="shared" si="31"/>
        <v>1159643.8999999999</v>
      </c>
      <c r="M475">
        <f t="shared" si="32"/>
        <v>1758.2000000000007</v>
      </c>
    </row>
    <row r="476" spans="1:13" x14ac:dyDescent="0.25">
      <c r="A476" s="15">
        <v>475</v>
      </c>
      <c r="B476" s="16">
        <v>1022390</v>
      </c>
      <c r="C476" s="15">
        <v>204788</v>
      </c>
      <c r="D476" s="15">
        <v>6148.9</v>
      </c>
      <c r="F476" s="6">
        <f>IF(ISNUMBER(B476),B476-'BG det.'!$L$5,NA())</f>
        <v>1015074.75</v>
      </c>
      <c r="G476">
        <f>IF(ISNUMBER(C476),C476-'BG det.'!$M$5,NA())</f>
        <v>193041.9</v>
      </c>
      <c r="H476">
        <f>IF(ISNUMBER(D476),D476-'BG det.'!$N$5,NA())</f>
        <v>1328.6000000000004</v>
      </c>
      <c r="J476" t="b">
        <f t="shared" si="30"/>
        <v>1</v>
      </c>
      <c r="K476">
        <f t="shared" si="29"/>
        <v>1015074.75</v>
      </c>
      <c r="L476">
        <f t="shared" si="31"/>
        <v>193041.9</v>
      </c>
      <c r="M476">
        <f t="shared" si="32"/>
        <v>1328.6000000000004</v>
      </c>
    </row>
    <row r="477" spans="1:13" x14ac:dyDescent="0.25">
      <c r="A477" s="15">
        <v>476</v>
      </c>
      <c r="B477" s="16">
        <v>1349060</v>
      </c>
      <c r="C477" s="15">
        <v>266250</v>
      </c>
      <c r="D477" s="15">
        <v>4947.3</v>
      </c>
      <c r="F477" s="6">
        <f>IF(ISNUMBER(B477),B477-'BG det.'!$L$5,NA())</f>
        <v>1341744.75</v>
      </c>
      <c r="G477">
        <f>IF(ISNUMBER(C477),C477-'BG det.'!$M$5,NA())</f>
        <v>254503.9</v>
      </c>
      <c r="H477">
        <f>IF(ISNUMBER(D477),D477-'BG det.'!$N$5,NA())</f>
        <v>127.00000000000091</v>
      </c>
      <c r="J477" t="b">
        <f t="shared" si="30"/>
        <v>1</v>
      </c>
      <c r="K477">
        <f t="shared" si="29"/>
        <v>1341744.75</v>
      </c>
      <c r="L477">
        <f t="shared" si="31"/>
        <v>254503.9</v>
      </c>
      <c r="M477">
        <f t="shared" si="32"/>
        <v>127.00000000000091</v>
      </c>
    </row>
    <row r="478" spans="1:13" x14ac:dyDescent="0.25">
      <c r="A478" s="15">
        <v>477</v>
      </c>
      <c r="B478" s="16">
        <v>69864.600000000006</v>
      </c>
      <c r="C478" s="15">
        <v>27899.200000000001</v>
      </c>
      <c r="D478" s="15">
        <v>6429.7</v>
      </c>
      <c r="F478" s="6">
        <f>IF(ISNUMBER(B478),B478-'BG det.'!$L$5,NA())</f>
        <v>62549.350000000006</v>
      </c>
      <c r="G478">
        <f>IF(ISNUMBER(C478),C478-'BG det.'!$M$5,NA())</f>
        <v>16153.1</v>
      </c>
      <c r="H478">
        <f>IF(ISNUMBER(D478),D478-'BG det.'!$N$5,NA())</f>
        <v>1609.4000000000005</v>
      </c>
      <c r="J478" t="b">
        <f t="shared" si="30"/>
        <v>0</v>
      </c>
      <c r="K478" t="e">
        <f t="shared" si="29"/>
        <v>#N/A</v>
      </c>
      <c r="L478" t="e">
        <f t="shared" si="31"/>
        <v>#N/A</v>
      </c>
      <c r="M478" t="e">
        <f t="shared" si="32"/>
        <v>#N/A</v>
      </c>
    </row>
    <row r="479" spans="1:13" x14ac:dyDescent="0.25">
      <c r="A479" s="15">
        <v>478</v>
      </c>
      <c r="B479" s="16">
        <v>2896300</v>
      </c>
      <c r="C479" s="15">
        <v>563605</v>
      </c>
      <c r="D479" s="15">
        <v>7457.6</v>
      </c>
      <c r="F479" s="6">
        <f>IF(ISNUMBER(B479),B479-'BG det.'!$L$5,NA())</f>
        <v>2888984.75</v>
      </c>
      <c r="G479">
        <f>IF(ISNUMBER(C479),C479-'BG det.'!$M$5,NA())</f>
        <v>551858.9</v>
      </c>
      <c r="H479">
        <f>IF(ISNUMBER(D479),D479-'BG det.'!$N$5,NA())</f>
        <v>2637.3000000000011</v>
      </c>
      <c r="J479" t="b">
        <f t="shared" si="30"/>
        <v>1</v>
      </c>
      <c r="K479">
        <f t="shared" si="29"/>
        <v>2888984.75</v>
      </c>
      <c r="L479">
        <f t="shared" si="31"/>
        <v>551858.9</v>
      </c>
      <c r="M479">
        <f t="shared" si="32"/>
        <v>2637.3000000000011</v>
      </c>
    </row>
    <row r="480" spans="1:13" x14ac:dyDescent="0.25">
      <c r="A480" s="15">
        <v>479</v>
      </c>
      <c r="B480" s="16">
        <v>244530</v>
      </c>
      <c r="C480" s="15">
        <v>59100.7</v>
      </c>
      <c r="D480" s="15">
        <v>6016.5</v>
      </c>
      <c r="F480" s="6">
        <f>IF(ISNUMBER(B480),B480-'BG det.'!$L$5,NA())</f>
        <v>237214.75</v>
      </c>
      <c r="G480">
        <f>IF(ISNUMBER(C480),C480-'BG det.'!$M$5,NA())</f>
        <v>47354.6</v>
      </c>
      <c r="H480">
        <f>IF(ISNUMBER(D480),D480-'BG det.'!$N$5,NA())</f>
        <v>1196.2000000000007</v>
      </c>
      <c r="J480" t="b">
        <f t="shared" si="30"/>
        <v>0</v>
      </c>
      <c r="K480" t="e">
        <f t="shared" si="29"/>
        <v>#N/A</v>
      </c>
      <c r="L480" t="e">
        <f t="shared" si="31"/>
        <v>#N/A</v>
      </c>
      <c r="M480" t="e">
        <f t="shared" si="32"/>
        <v>#N/A</v>
      </c>
    </row>
    <row r="481" spans="1:13" x14ac:dyDescent="0.25">
      <c r="A481" s="15">
        <v>480</v>
      </c>
      <c r="B481" s="15">
        <v>39943.800000000003</v>
      </c>
      <c r="C481" s="15">
        <v>21920.799999999999</v>
      </c>
      <c r="D481" s="15">
        <v>6287</v>
      </c>
      <c r="F481" s="6">
        <f>IF(ISNUMBER(B481),B481-'BG det.'!$L$5,NA())</f>
        <v>32628.550000000003</v>
      </c>
      <c r="G481">
        <f>IF(ISNUMBER(C481),C481-'BG det.'!$M$5,NA())</f>
        <v>10174.699999999999</v>
      </c>
      <c r="H481">
        <f>IF(ISNUMBER(D481),D481-'BG det.'!$N$5,NA())</f>
        <v>1466.7000000000007</v>
      </c>
      <c r="J481" t="b">
        <f t="shared" si="30"/>
        <v>0</v>
      </c>
      <c r="K481" t="e">
        <f t="shared" si="29"/>
        <v>#N/A</v>
      </c>
      <c r="L481" t="e">
        <f t="shared" si="31"/>
        <v>#N/A</v>
      </c>
      <c r="M481" t="e">
        <f t="shared" si="32"/>
        <v>#N/A</v>
      </c>
    </row>
    <row r="482" spans="1:13" x14ac:dyDescent="0.25">
      <c r="A482" s="15">
        <v>481</v>
      </c>
      <c r="B482" s="15">
        <v>74701.3</v>
      </c>
      <c r="C482" s="15">
        <v>35269.4</v>
      </c>
      <c r="D482" s="15">
        <v>10045.6</v>
      </c>
      <c r="F482" s="6">
        <f>IF(ISNUMBER(B482),B482-'BG det.'!$L$5,NA())</f>
        <v>67386.05</v>
      </c>
      <c r="G482">
        <f>IF(ISNUMBER(C482),C482-'BG det.'!$M$5,NA())</f>
        <v>23523.300000000003</v>
      </c>
      <c r="H482">
        <f>IF(ISNUMBER(D482),D482-'BG det.'!$N$5,NA())</f>
        <v>5225.3000000000011</v>
      </c>
      <c r="J482" t="b">
        <f t="shared" si="30"/>
        <v>0</v>
      </c>
      <c r="K482" t="e">
        <f t="shared" si="29"/>
        <v>#N/A</v>
      </c>
      <c r="L482" t="e">
        <f t="shared" si="31"/>
        <v>#N/A</v>
      </c>
      <c r="M482" t="e">
        <f t="shared" si="32"/>
        <v>#N/A</v>
      </c>
    </row>
    <row r="483" spans="1:13" x14ac:dyDescent="0.25">
      <c r="A483" s="15">
        <v>482</v>
      </c>
      <c r="B483" s="15">
        <v>65547.399999999994</v>
      </c>
      <c r="C483" s="15">
        <v>19724.2</v>
      </c>
      <c r="D483" s="15">
        <v>3207.3</v>
      </c>
      <c r="F483" s="6">
        <f>IF(ISNUMBER(B483),B483-'BG det.'!$L$5,NA())</f>
        <v>58232.149999999994</v>
      </c>
      <c r="G483">
        <f>IF(ISNUMBER(C483),C483-'BG det.'!$M$5,NA())</f>
        <v>7978.1</v>
      </c>
      <c r="H483">
        <f>IF(ISNUMBER(D483),D483-'BG det.'!$N$5,NA())</f>
        <v>-1612.9999999999991</v>
      </c>
      <c r="J483" t="b">
        <f t="shared" si="30"/>
        <v>0</v>
      </c>
      <c r="K483" t="e">
        <f t="shared" si="29"/>
        <v>#N/A</v>
      </c>
      <c r="L483" t="e">
        <f t="shared" si="31"/>
        <v>#N/A</v>
      </c>
      <c r="M483" t="e">
        <f t="shared" si="32"/>
        <v>#N/A</v>
      </c>
    </row>
    <row r="484" spans="1:13" x14ac:dyDescent="0.25">
      <c r="A484" s="15">
        <v>483</v>
      </c>
      <c r="B484" s="16">
        <v>1405370</v>
      </c>
      <c r="C484" s="16">
        <v>278886</v>
      </c>
      <c r="D484" s="15">
        <v>5770.5</v>
      </c>
      <c r="F484" s="6">
        <f>IF(ISNUMBER(B484),B484-'BG det.'!$L$5,NA())</f>
        <v>1398054.75</v>
      </c>
      <c r="G484">
        <f>IF(ISNUMBER(C484),C484-'BG det.'!$M$5,NA())</f>
        <v>267139.90000000002</v>
      </c>
      <c r="H484">
        <f>IF(ISNUMBER(D484),D484-'BG det.'!$N$5,NA())</f>
        <v>950.20000000000073</v>
      </c>
      <c r="J484" t="b">
        <f t="shared" si="30"/>
        <v>1</v>
      </c>
      <c r="K484">
        <f t="shared" si="29"/>
        <v>1398054.75</v>
      </c>
      <c r="L484">
        <f t="shared" si="31"/>
        <v>267139.90000000002</v>
      </c>
      <c r="M484">
        <f t="shared" si="32"/>
        <v>950.20000000000073</v>
      </c>
    </row>
    <row r="485" spans="1:13" x14ac:dyDescent="0.25">
      <c r="A485" s="15">
        <v>484</v>
      </c>
      <c r="B485" s="16">
        <v>2021270</v>
      </c>
      <c r="C485" s="15">
        <v>395249</v>
      </c>
      <c r="D485" s="15">
        <v>4794.3</v>
      </c>
      <c r="F485" s="6">
        <f>IF(ISNUMBER(B485),B485-'BG det.'!$L$5,NA())</f>
        <v>2013954.75</v>
      </c>
      <c r="G485">
        <f>IF(ISNUMBER(C485),C485-'BG det.'!$M$5,NA())</f>
        <v>383502.9</v>
      </c>
      <c r="H485">
        <f>IF(ISNUMBER(D485),D485-'BG det.'!$N$5,NA())</f>
        <v>-25.999999999999091</v>
      </c>
      <c r="J485" t="b">
        <f t="shared" si="30"/>
        <v>0</v>
      </c>
      <c r="K485" t="e">
        <f t="shared" si="29"/>
        <v>#N/A</v>
      </c>
      <c r="L485" t="e">
        <f t="shared" si="31"/>
        <v>#N/A</v>
      </c>
      <c r="M485" t="e">
        <f t="shared" si="32"/>
        <v>#N/A</v>
      </c>
    </row>
    <row r="486" spans="1:13" x14ac:dyDescent="0.25">
      <c r="A486" s="15">
        <v>485</v>
      </c>
      <c r="B486" s="16">
        <v>441089</v>
      </c>
      <c r="C486" s="15">
        <v>104969</v>
      </c>
      <c r="D486" s="15">
        <v>10601.4</v>
      </c>
      <c r="F486" s="6">
        <f>IF(ISNUMBER(B486),B486-'BG det.'!$L$5,NA())</f>
        <v>433773.75</v>
      </c>
      <c r="G486">
        <f>IF(ISNUMBER(C486),C486-'BG det.'!$M$5,NA())</f>
        <v>93222.9</v>
      </c>
      <c r="H486">
        <f>IF(ISNUMBER(D486),D486-'BG det.'!$N$5,NA())</f>
        <v>5781.1</v>
      </c>
      <c r="J486" t="b">
        <f t="shared" si="30"/>
        <v>0</v>
      </c>
      <c r="K486" t="e">
        <f t="shared" si="29"/>
        <v>#N/A</v>
      </c>
      <c r="L486" t="e">
        <f t="shared" si="31"/>
        <v>#N/A</v>
      </c>
      <c r="M486" t="e">
        <f t="shared" si="32"/>
        <v>#N/A</v>
      </c>
    </row>
    <row r="487" spans="1:13" x14ac:dyDescent="0.25">
      <c r="A487" s="15">
        <v>486</v>
      </c>
      <c r="B487" s="16">
        <v>3654530</v>
      </c>
      <c r="C487" s="15">
        <v>710030</v>
      </c>
      <c r="D487" s="15">
        <v>7809.8</v>
      </c>
      <c r="F487" s="6">
        <f>IF(ISNUMBER(B487),B487-'BG det.'!$L$5,NA())</f>
        <v>3647214.75</v>
      </c>
      <c r="G487">
        <f>IF(ISNUMBER(C487),C487-'BG det.'!$M$5,NA())</f>
        <v>698283.9</v>
      </c>
      <c r="H487">
        <f>IF(ISNUMBER(D487),D487-'BG det.'!$N$5,NA())</f>
        <v>2989.5000000000009</v>
      </c>
      <c r="J487" t="b">
        <f t="shared" si="30"/>
        <v>1</v>
      </c>
      <c r="K487">
        <f t="shared" si="29"/>
        <v>3647214.75</v>
      </c>
      <c r="L487">
        <f t="shared" si="31"/>
        <v>698283.9</v>
      </c>
      <c r="M487">
        <f t="shared" si="32"/>
        <v>2989.5000000000009</v>
      </c>
    </row>
    <row r="488" spans="1:13" x14ac:dyDescent="0.25">
      <c r="A488" s="15">
        <v>487</v>
      </c>
      <c r="B488" s="16">
        <v>42986.1</v>
      </c>
      <c r="C488" s="15">
        <v>19064.900000000001</v>
      </c>
      <c r="D488" s="15">
        <v>5198.5</v>
      </c>
      <c r="F488" s="6">
        <f>IF(ISNUMBER(B488),B488-'BG det.'!$L$5,NA())</f>
        <v>35670.85</v>
      </c>
      <c r="G488">
        <f>IF(ISNUMBER(C488),C488-'BG det.'!$M$5,NA())</f>
        <v>7318.8000000000011</v>
      </c>
      <c r="H488">
        <f>IF(ISNUMBER(D488),D488-'BG det.'!$N$5,NA())</f>
        <v>378.20000000000073</v>
      </c>
      <c r="J488" t="b">
        <f t="shared" si="30"/>
        <v>0</v>
      </c>
      <c r="K488" t="e">
        <f t="shared" si="29"/>
        <v>#N/A</v>
      </c>
      <c r="L488" t="e">
        <f t="shared" si="31"/>
        <v>#N/A</v>
      </c>
      <c r="M488" t="e">
        <f t="shared" si="32"/>
        <v>#N/A</v>
      </c>
    </row>
    <row r="489" spans="1:13" x14ac:dyDescent="0.25">
      <c r="A489" s="15">
        <v>488</v>
      </c>
      <c r="B489" s="16">
        <v>2137310</v>
      </c>
      <c r="C489" s="15">
        <v>413952</v>
      </c>
      <c r="D489" s="15">
        <v>3017.7</v>
      </c>
      <c r="F489" s="6">
        <f>IF(ISNUMBER(B489),B489-'BG det.'!$L$5,NA())</f>
        <v>2129994.75</v>
      </c>
      <c r="G489">
        <f>IF(ISNUMBER(C489),C489-'BG det.'!$M$5,NA())</f>
        <v>402205.9</v>
      </c>
      <c r="H489">
        <f>IF(ISNUMBER(D489),D489-'BG det.'!$N$5,NA())</f>
        <v>-1802.5999999999995</v>
      </c>
      <c r="J489" t="b">
        <f t="shared" si="30"/>
        <v>0</v>
      </c>
      <c r="K489" t="e">
        <f t="shared" si="29"/>
        <v>#N/A</v>
      </c>
      <c r="L489" t="e">
        <f t="shared" si="31"/>
        <v>#N/A</v>
      </c>
      <c r="M489" t="e">
        <f t="shared" si="32"/>
        <v>#N/A</v>
      </c>
    </row>
    <row r="490" spans="1:13" x14ac:dyDescent="0.25">
      <c r="A490" s="15">
        <v>489</v>
      </c>
      <c r="B490" s="15">
        <v>84192.3</v>
      </c>
      <c r="C490" s="15">
        <v>27801.4</v>
      </c>
      <c r="D490" s="15">
        <v>6473.3</v>
      </c>
      <c r="F490" s="6">
        <f>IF(ISNUMBER(B490),B490-'BG det.'!$L$5,NA())</f>
        <v>76877.05</v>
      </c>
      <c r="G490">
        <f>IF(ISNUMBER(C490),C490-'BG det.'!$M$5,NA())</f>
        <v>16055.300000000001</v>
      </c>
      <c r="H490">
        <f>IF(ISNUMBER(D490),D490-'BG det.'!$N$5,NA())</f>
        <v>1653.0000000000009</v>
      </c>
      <c r="J490" t="b">
        <f t="shared" si="30"/>
        <v>0</v>
      </c>
      <c r="K490" t="e">
        <f t="shared" si="29"/>
        <v>#N/A</v>
      </c>
      <c r="L490" t="e">
        <f t="shared" si="31"/>
        <v>#N/A</v>
      </c>
      <c r="M490" t="e">
        <f t="shared" si="32"/>
        <v>#N/A</v>
      </c>
    </row>
    <row r="491" spans="1:13" x14ac:dyDescent="0.25">
      <c r="A491" s="15">
        <v>490</v>
      </c>
      <c r="B491" s="16">
        <v>8531380</v>
      </c>
      <c r="C491" s="16">
        <v>1647580</v>
      </c>
      <c r="D491" s="15">
        <v>10423.700000000001</v>
      </c>
      <c r="F491" s="6">
        <f>IF(ISNUMBER(B491),B491-'BG det.'!$L$5,NA())</f>
        <v>8524064.75</v>
      </c>
      <c r="G491">
        <f>IF(ISNUMBER(C491),C491-'BG det.'!$M$5,NA())</f>
        <v>1635833.9</v>
      </c>
      <c r="H491">
        <f>IF(ISNUMBER(D491),D491-'BG det.'!$N$5,NA())</f>
        <v>5603.4000000000015</v>
      </c>
      <c r="J491" t="b">
        <f t="shared" si="30"/>
        <v>1</v>
      </c>
      <c r="K491">
        <f t="shared" si="29"/>
        <v>8524064.75</v>
      </c>
      <c r="L491">
        <f t="shared" si="31"/>
        <v>1635833.9</v>
      </c>
      <c r="M491">
        <f t="shared" si="32"/>
        <v>5603.4000000000015</v>
      </c>
    </row>
    <row r="492" spans="1:13" x14ac:dyDescent="0.25">
      <c r="A492" s="15">
        <v>491</v>
      </c>
      <c r="B492" s="15">
        <v>962827</v>
      </c>
      <c r="C492" s="15">
        <v>188460</v>
      </c>
      <c r="D492" s="15">
        <v>2695.5</v>
      </c>
      <c r="F492" s="6">
        <f>IF(ISNUMBER(B492),B492-'BG det.'!$L$5,NA())</f>
        <v>955511.75</v>
      </c>
      <c r="G492">
        <f>IF(ISNUMBER(C492),C492-'BG det.'!$M$5,NA())</f>
        <v>176713.9</v>
      </c>
      <c r="H492">
        <f>IF(ISNUMBER(D492),D492-'BG det.'!$N$5,NA())</f>
        <v>-2124.7999999999993</v>
      </c>
      <c r="J492" t="b">
        <f t="shared" si="30"/>
        <v>0</v>
      </c>
      <c r="K492" t="e">
        <f t="shared" si="29"/>
        <v>#N/A</v>
      </c>
      <c r="L492" t="e">
        <f t="shared" si="31"/>
        <v>#N/A</v>
      </c>
      <c r="M492" t="e">
        <f t="shared" si="32"/>
        <v>#N/A</v>
      </c>
    </row>
    <row r="493" spans="1:13" x14ac:dyDescent="0.25">
      <c r="A493" s="15">
        <v>492</v>
      </c>
      <c r="B493" s="15">
        <v>386641</v>
      </c>
      <c r="C493" s="15">
        <v>81613.600000000006</v>
      </c>
      <c r="D493" s="15">
        <v>4147.8999999999996</v>
      </c>
      <c r="F493" s="6">
        <f>IF(ISNUMBER(B493),B493-'BG det.'!$L$5,NA())</f>
        <v>379325.75</v>
      </c>
      <c r="G493">
        <f>IF(ISNUMBER(C493),C493-'BG det.'!$M$5,NA())</f>
        <v>69867.5</v>
      </c>
      <c r="H493">
        <f>IF(ISNUMBER(D493),D493-'BG det.'!$N$5,NA())</f>
        <v>-672.39999999999964</v>
      </c>
      <c r="J493" t="b">
        <f t="shared" si="30"/>
        <v>0</v>
      </c>
      <c r="K493" t="e">
        <f t="shared" si="29"/>
        <v>#N/A</v>
      </c>
      <c r="L493" t="e">
        <f t="shared" si="31"/>
        <v>#N/A</v>
      </c>
      <c r="M493" t="e">
        <f t="shared" si="32"/>
        <v>#N/A</v>
      </c>
    </row>
    <row r="494" spans="1:13" x14ac:dyDescent="0.25">
      <c r="A494" s="15">
        <v>493</v>
      </c>
      <c r="B494" s="15">
        <v>204539</v>
      </c>
      <c r="C494" s="15">
        <v>49819.9</v>
      </c>
      <c r="D494" s="15">
        <v>5661</v>
      </c>
      <c r="F494" s="6">
        <f>IF(ISNUMBER(B494),B494-'BG det.'!$L$5,NA())</f>
        <v>197223.75</v>
      </c>
      <c r="G494">
        <f>IF(ISNUMBER(C494),C494-'BG det.'!$M$5,NA())</f>
        <v>38073.800000000003</v>
      </c>
      <c r="H494">
        <f>IF(ISNUMBER(D494),D494-'BG det.'!$N$5,NA())</f>
        <v>840.70000000000073</v>
      </c>
      <c r="J494" t="b">
        <f t="shared" si="30"/>
        <v>0</v>
      </c>
      <c r="K494" t="e">
        <f t="shared" si="29"/>
        <v>#N/A</v>
      </c>
      <c r="L494" t="e">
        <f t="shared" si="31"/>
        <v>#N/A</v>
      </c>
      <c r="M494" t="e">
        <f t="shared" si="32"/>
        <v>#N/A</v>
      </c>
    </row>
    <row r="495" spans="1:13" x14ac:dyDescent="0.25">
      <c r="A495" s="15">
        <v>494</v>
      </c>
      <c r="B495" s="16">
        <v>1220530</v>
      </c>
      <c r="C495" s="15">
        <v>238059</v>
      </c>
      <c r="D495" s="15">
        <v>2469.6</v>
      </c>
      <c r="F495" s="6">
        <f>IF(ISNUMBER(B495),B495-'BG det.'!$L$5,NA())</f>
        <v>1213214.75</v>
      </c>
      <c r="G495">
        <f>IF(ISNUMBER(C495),C495-'BG det.'!$M$5,NA())</f>
        <v>226312.9</v>
      </c>
      <c r="H495">
        <f>IF(ISNUMBER(D495),D495-'BG det.'!$N$5,NA())</f>
        <v>-2350.6999999999994</v>
      </c>
      <c r="J495" t="b">
        <f t="shared" si="30"/>
        <v>0</v>
      </c>
      <c r="K495" t="e">
        <f t="shared" si="29"/>
        <v>#N/A</v>
      </c>
      <c r="L495" t="e">
        <f t="shared" si="31"/>
        <v>#N/A</v>
      </c>
      <c r="M495" t="e">
        <f t="shared" si="32"/>
        <v>#N/A</v>
      </c>
    </row>
    <row r="496" spans="1:13" x14ac:dyDescent="0.25">
      <c r="A496" s="15">
        <v>495</v>
      </c>
      <c r="B496" s="16">
        <v>609247</v>
      </c>
      <c r="C496" s="15">
        <v>122665</v>
      </c>
      <c r="D496" s="15">
        <v>3718.1</v>
      </c>
      <c r="F496" s="6">
        <f>IF(ISNUMBER(B496),B496-'BG det.'!$L$5,NA())</f>
        <v>601931.75</v>
      </c>
      <c r="G496">
        <f>IF(ISNUMBER(C496),C496-'BG det.'!$M$5,NA())</f>
        <v>110918.9</v>
      </c>
      <c r="H496">
        <f>IF(ISNUMBER(D496),D496-'BG det.'!$N$5,NA())</f>
        <v>-1102.1999999999994</v>
      </c>
      <c r="J496" t="b">
        <f t="shared" si="30"/>
        <v>0</v>
      </c>
      <c r="K496" t="e">
        <f t="shared" si="29"/>
        <v>#N/A</v>
      </c>
      <c r="L496" t="e">
        <f t="shared" si="31"/>
        <v>#N/A</v>
      </c>
      <c r="M496" t="e">
        <f t="shared" si="32"/>
        <v>#N/A</v>
      </c>
    </row>
    <row r="497" spans="1:13" x14ac:dyDescent="0.25">
      <c r="A497" s="15">
        <v>496</v>
      </c>
      <c r="B497" s="16">
        <v>2605830</v>
      </c>
      <c r="C497" s="15">
        <v>507409</v>
      </c>
      <c r="D497" s="15">
        <v>5421.5</v>
      </c>
      <c r="F497" s="6">
        <f>IF(ISNUMBER(B497),B497-'BG det.'!$L$5,NA())</f>
        <v>2598514.75</v>
      </c>
      <c r="G497">
        <f>IF(ISNUMBER(C497),C497-'BG det.'!$M$5,NA())</f>
        <v>495662.9</v>
      </c>
      <c r="H497">
        <f>IF(ISNUMBER(D497),D497-'BG det.'!$N$5,NA())</f>
        <v>601.20000000000073</v>
      </c>
      <c r="J497" t="b">
        <f t="shared" si="30"/>
        <v>1</v>
      </c>
      <c r="K497">
        <f t="shared" si="29"/>
        <v>2598514.75</v>
      </c>
      <c r="L497">
        <f t="shared" si="31"/>
        <v>495662.9</v>
      </c>
      <c r="M497">
        <f t="shared" si="32"/>
        <v>601.20000000000073</v>
      </c>
    </row>
    <row r="498" spans="1:13" x14ac:dyDescent="0.25">
      <c r="A498" s="15">
        <v>497</v>
      </c>
      <c r="B498" s="16">
        <v>3850700</v>
      </c>
      <c r="C498" s="15">
        <v>753964</v>
      </c>
      <c r="D498" s="15">
        <v>8271.9</v>
      </c>
      <c r="F498" s="6">
        <f>IF(ISNUMBER(B498),B498-'BG det.'!$L$5,NA())</f>
        <v>3843384.75</v>
      </c>
      <c r="G498">
        <f>IF(ISNUMBER(C498),C498-'BG det.'!$M$5,NA())</f>
        <v>742217.9</v>
      </c>
      <c r="H498">
        <f>IF(ISNUMBER(D498),D498-'BG det.'!$N$5,NA())</f>
        <v>3451.6000000000004</v>
      </c>
      <c r="J498" t="b">
        <f t="shared" si="30"/>
        <v>1</v>
      </c>
      <c r="K498">
        <f t="shared" si="29"/>
        <v>3843384.75</v>
      </c>
      <c r="L498">
        <f t="shared" si="31"/>
        <v>742217.9</v>
      </c>
      <c r="M498">
        <f t="shared" si="32"/>
        <v>3451.6000000000004</v>
      </c>
    </row>
    <row r="499" spans="1:13" x14ac:dyDescent="0.25">
      <c r="A499" s="15">
        <v>498</v>
      </c>
      <c r="B499" s="16">
        <v>50254.8</v>
      </c>
      <c r="C499" s="15">
        <v>21802.1</v>
      </c>
      <c r="D499" s="15">
        <v>5300.3</v>
      </c>
      <c r="F499" s="6">
        <f>IF(ISNUMBER(B499),B499-'BG det.'!$L$5,NA())</f>
        <v>42939.55</v>
      </c>
      <c r="G499">
        <f>IF(ISNUMBER(C499),C499-'BG det.'!$M$5,NA())</f>
        <v>10055.999999999998</v>
      </c>
      <c r="H499">
        <f>IF(ISNUMBER(D499),D499-'BG det.'!$N$5,NA())</f>
        <v>480.00000000000091</v>
      </c>
      <c r="J499" t="b">
        <f t="shared" si="30"/>
        <v>0</v>
      </c>
      <c r="K499" t="e">
        <f t="shared" si="29"/>
        <v>#N/A</v>
      </c>
      <c r="L499" t="e">
        <f t="shared" si="31"/>
        <v>#N/A</v>
      </c>
      <c r="M499" t="e">
        <f t="shared" si="32"/>
        <v>#N/A</v>
      </c>
    </row>
    <row r="500" spans="1:13" x14ac:dyDescent="0.25">
      <c r="A500" s="15">
        <v>499</v>
      </c>
      <c r="B500" s="16">
        <v>140258</v>
      </c>
      <c r="C500" s="15">
        <v>40236.6</v>
      </c>
      <c r="D500" s="15">
        <v>6585</v>
      </c>
      <c r="F500" s="6">
        <f>IF(ISNUMBER(B500),B500-'BG det.'!$L$5,NA())</f>
        <v>132942.75</v>
      </c>
      <c r="G500">
        <f>IF(ISNUMBER(C500),C500-'BG det.'!$M$5,NA())</f>
        <v>28490.5</v>
      </c>
      <c r="H500">
        <f>IF(ISNUMBER(D500),D500-'BG det.'!$N$5,NA())</f>
        <v>1764.7000000000007</v>
      </c>
      <c r="J500" t="b">
        <f t="shared" si="30"/>
        <v>0</v>
      </c>
      <c r="K500" t="e">
        <f t="shared" si="29"/>
        <v>#N/A</v>
      </c>
      <c r="L500" t="e">
        <f t="shared" si="31"/>
        <v>#N/A</v>
      </c>
      <c r="M500" t="e">
        <f t="shared" si="32"/>
        <v>#N/A</v>
      </c>
    </row>
    <row r="501" spans="1:13" x14ac:dyDescent="0.25">
      <c r="A501" s="15">
        <v>500</v>
      </c>
      <c r="B501" s="16">
        <v>6708690</v>
      </c>
      <c r="C501" s="16">
        <v>1300640</v>
      </c>
      <c r="D501" s="15">
        <v>12922.1</v>
      </c>
      <c r="F501" s="6">
        <f>IF(ISNUMBER(B501),B501-'BG det.'!$L$5,NA())</f>
        <v>6701374.75</v>
      </c>
      <c r="G501">
        <f>IF(ISNUMBER(C501),C501-'BG det.'!$M$5,NA())</f>
        <v>1288893.8999999999</v>
      </c>
      <c r="H501">
        <f>IF(ISNUMBER(D501),D501-'BG det.'!$N$5,NA())</f>
        <v>8101.8000000000011</v>
      </c>
      <c r="J501" t="b">
        <f t="shared" si="30"/>
        <v>1</v>
      </c>
      <c r="K501">
        <f t="shared" si="29"/>
        <v>6701374.75</v>
      </c>
      <c r="L501">
        <f t="shared" si="31"/>
        <v>1288893.8999999999</v>
      </c>
      <c r="M501">
        <f t="shared" si="32"/>
        <v>8101.8000000000011</v>
      </c>
    </row>
    <row r="502" spans="1:13" x14ac:dyDescent="0.25">
      <c r="A502" s="15">
        <v>501</v>
      </c>
      <c r="B502" s="16">
        <v>2129790</v>
      </c>
      <c r="C502" s="15">
        <v>410834</v>
      </c>
      <c r="D502" s="15">
        <v>4018</v>
      </c>
      <c r="F502" s="6">
        <f>IF(ISNUMBER(B502),B502-'BG det.'!$L$5,NA())</f>
        <v>2122474.75</v>
      </c>
      <c r="G502">
        <f>IF(ISNUMBER(C502),C502-'BG det.'!$M$5,NA())</f>
        <v>399087.9</v>
      </c>
      <c r="H502">
        <f>IF(ISNUMBER(D502),D502-'BG det.'!$N$5,NA())</f>
        <v>-802.29999999999927</v>
      </c>
      <c r="J502" t="b">
        <f t="shared" si="30"/>
        <v>0</v>
      </c>
      <c r="K502" t="e">
        <f t="shared" si="29"/>
        <v>#N/A</v>
      </c>
      <c r="L502" t="e">
        <f t="shared" si="31"/>
        <v>#N/A</v>
      </c>
      <c r="M502" t="e">
        <f t="shared" si="32"/>
        <v>#N/A</v>
      </c>
    </row>
    <row r="503" spans="1:13" x14ac:dyDescent="0.25">
      <c r="A503" s="15">
        <v>502</v>
      </c>
      <c r="B503" s="15">
        <v>114859</v>
      </c>
      <c r="C503" s="15">
        <v>34390.800000000003</v>
      </c>
      <c r="D503" s="15">
        <v>5576.9</v>
      </c>
      <c r="F503" s="6">
        <f>IF(ISNUMBER(B503),B503-'BG det.'!$L$5,NA())</f>
        <v>107543.75</v>
      </c>
      <c r="G503">
        <f>IF(ISNUMBER(C503),C503-'BG det.'!$M$5,NA())</f>
        <v>22644.700000000004</v>
      </c>
      <c r="H503">
        <f>IF(ISNUMBER(D503),D503-'BG det.'!$N$5,NA())</f>
        <v>756.60000000000036</v>
      </c>
      <c r="J503" t="b">
        <f t="shared" si="30"/>
        <v>0</v>
      </c>
      <c r="K503" t="e">
        <f t="shared" si="29"/>
        <v>#N/A</v>
      </c>
      <c r="L503" t="e">
        <f t="shared" si="31"/>
        <v>#N/A</v>
      </c>
      <c r="M503" t="e">
        <f t="shared" si="32"/>
        <v>#N/A</v>
      </c>
    </row>
    <row r="504" spans="1:13" x14ac:dyDescent="0.25">
      <c r="A504" s="15">
        <v>503</v>
      </c>
      <c r="B504" s="15">
        <v>817613</v>
      </c>
      <c r="C504" s="15">
        <v>162237</v>
      </c>
      <c r="D504" s="15">
        <v>2552.1999999999998</v>
      </c>
      <c r="F504" s="6">
        <f>IF(ISNUMBER(B504),B504-'BG det.'!$L$5,NA())</f>
        <v>810297.75</v>
      </c>
      <c r="G504">
        <f>IF(ISNUMBER(C504),C504-'BG det.'!$M$5,NA())</f>
        <v>150490.9</v>
      </c>
      <c r="H504">
        <f>IF(ISNUMBER(D504),D504-'BG det.'!$N$5,NA())</f>
        <v>-2268.0999999999995</v>
      </c>
      <c r="J504" t="b">
        <f t="shared" si="30"/>
        <v>0</v>
      </c>
      <c r="K504" t="e">
        <f t="shared" si="29"/>
        <v>#N/A</v>
      </c>
      <c r="L504" t="e">
        <f t="shared" si="31"/>
        <v>#N/A</v>
      </c>
      <c r="M504" t="e">
        <f t="shared" si="32"/>
        <v>#N/A</v>
      </c>
    </row>
    <row r="505" spans="1:13" x14ac:dyDescent="0.25">
      <c r="A505" s="15">
        <v>504</v>
      </c>
      <c r="B505" s="15">
        <v>84433.1</v>
      </c>
      <c r="C505" s="15">
        <v>27752.9</v>
      </c>
      <c r="D505" s="15">
        <v>5089.5</v>
      </c>
      <c r="F505" s="6">
        <f>IF(ISNUMBER(B505),B505-'BG det.'!$L$5,NA())</f>
        <v>77117.850000000006</v>
      </c>
      <c r="G505">
        <f>IF(ISNUMBER(C505),C505-'BG det.'!$M$5,NA())</f>
        <v>16006.800000000001</v>
      </c>
      <c r="H505">
        <f>IF(ISNUMBER(D505),D505-'BG det.'!$N$5,NA())</f>
        <v>269.20000000000073</v>
      </c>
      <c r="J505" t="b">
        <f t="shared" si="30"/>
        <v>0</v>
      </c>
      <c r="K505" t="e">
        <f t="shared" si="29"/>
        <v>#N/A</v>
      </c>
      <c r="L505" t="e">
        <f t="shared" si="31"/>
        <v>#N/A</v>
      </c>
      <c r="M505" t="e">
        <f t="shared" si="32"/>
        <v>#N/A</v>
      </c>
    </row>
    <row r="506" spans="1:13" x14ac:dyDescent="0.25">
      <c r="A506" s="15">
        <v>505</v>
      </c>
      <c r="B506" s="15">
        <v>230015</v>
      </c>
      <c r="C506" s="15">
        <v>50005.9</v>
      </c>
      <c r="D506" s="15">
        <v>3122</v>
      </c>
      <c r="F506" s="6">
        <f>IF(ISNUMBER(B506),B506-'BG det.'!$L$5,NA())</f>
        <v>222699.75</v>
      </c>
      <c r="G506">
        <f>IF(ISNUMBER(C506),C506-'BG det.'!$M$5,NA())</f>
        <v>38259.800000000003</v>
      </c>
      <c r="H506">
        <f>IF(ISNUMBER(D506),D506-'BG det.'!$N$5,NA())</f>
        <v>-1698.2999999999993</v>
      </c>
      <c r="J506" t="b">
        <f t="shared" si="30"/>
        <v>0</v>
      </c>
      <c r="K506" t="e">
        <f t="shared" si="29"/>
        <v>#N/A</v>
      </c>
      <c r="L506" t="e">
        <f t="shared" si="31"/>
        <v>#N/A</v>
      </c>
      <c r="M506" t="e">
        <f t="shared" si="32"/>
        <v>#N/A</v>
      </c>
    </row>
    <row r="507" spans="1:13" x14ac:dyDescent="0.25">
      <c r="A507" s="15">
        <v>506</v>
      </c>
      <c r="B507" s="16">
        <v>2289670</v>
      </c>
      <c r="C507" s="15">
        <v>446014</v>
      </c>
      <c r="D507" s="15">
        <v>6458.7</v>
      </c>
      <c r="F507" s="6">
        <f>IF(ISNUMBER(B507),B507-'BG det.'!$L$5,NA())</f>
        <v>2282354.75</v>
      </c>
      <c r="G507">
        <f>IF(ISNUMBER(C507),C507-'BG det.'!$M$5,NA())</f>
        <v>434267.9</v>
      </c>
      <c r="H507">
        <f>IF(ISNUMBER(D507),D507-'BG det.'!$N$5,NA())</f>
        <v>1638.4000000000005</v>
      </c>
      <c r="J507" t="b">
        <f t="shared" si="30"/>
        <v>1</v>
      </c>
      <c r="K507">
        <f t="shared" si="29"/>
        <v>2282354.75</v>
      </c>
      <c r="L507">
        <f t="shared" si="31"/>
        <v>434267.9</v>
      </c>
      <c r="M507">
        <f t="shared" si="32"/>
        <v>1638.4000000000005</v>
      </c>
    </row>
    <row r="508" spans="1:13" x14ac:dyDescent="0.25">
      <c r="A508" s="15">
        <v>507</v>
      </c>
      <c r="B508" s="15">
        <v>42090.7</v>
      </c>
      <c r="C508" s="15">
        <v>22432.799999999999</v>
      </c>
      <c r="D508" s="15">
        <v>5395.7</v>
      </c>
      <c r="F508" s="6">
        <f>IF(ISNUMBER(B508),B508-'BG det.'!$L$5,NA())</f>
        <v>34775.449999999997</v>
      </c>
      <c r="G508">
        <f>IF(ISNUMBER(C508),C508-'BG det.'!$M$5,NA())</f>
        <v>10686.699999999999</v>
      </c>
      <c r="H508">
        <f>IF(ISNUMBER(D508),D508-'BG det.'!$N$5,NA())</f>
        <v>575.40000000000055</v>
      </c>
      <c r="J508" t="b">
        <f t="shared" si="30"/>
        <v>0</v>
      </c>
      <c r="K508" t="e">
        <f t="shared" si="29"/>
        <v>#N/A</v>
      </c>
      <c r="L508" t="e">
        <f t="shared" si="31"/>
        <v>#N/A</v>
      </c>
      <c r="M508" t="e">
        <f t="shared" si="32"/>
        <v>#N/A</v>
      </c>
    </row>
    <row r="509" spans="1:13" x14ac:dyDescent="0.25">
      <c r="A509" s="15">
        <v>508</v>
      </c>
      <c r="B509" s="16">
        <v>5172570</v>
      </c>
      <c r="C509" s="16">
        <v>1000110</v>
      </c>
      <c r="D509" s="15">
        <v>10938.7</v>
      </c>
      <c r="F509" s="6">
        <f>IF(ISNUMBER(B509),B509-'BG det.'!$L$5,NA())</f>
        <v>5165254.75</v>
      </c>
      <c r="G509">
        <f>IF(ISNUMBER(C509),C509-'BG det.'!$M$5,NA())</f>
        <v>988363.9</v>
      </c>
      <c r="H509">
        <f>IF(ISNUMBER(D509),D509-'BG det.'!$N$5,NA())</f>
        <v>6118.4000000000015</v>
      </c>
      <c r="J509" t="b">
        <f t="shared" si="30"/>
        <v>1</v>
      </c>
      <c r="K509">
        <f t="shared" si="29"/>
        <v>5165254.75</v>
      </c>
      <c r="L509">
        <f t="shared" si="31"/>
        <v>988363.9</v>
      </c>
      <c r="M509">
        <f t="shared" si="32"/>
        <v>6118.4000000000015</v>
      </c>
    </row>
    <row r="510" spans="1:13" x14ac:dyDescent="0.25">
      <c r="A510" s="15">
        <v>509</v>
      </c>
      <c r="B510" s="16">
        <v>187762</v>
      </c>
      <c r="C510" s="15">
        <v>52537.1</v>
      </c>
      <c r="D510" s="15">
        <v>7599.1</v>
      </c>
      <c r="F510" s="6">
        <f>IF(ISNUMBER(B510),B510-'BG det.'!$L$5,NA())</f>
        <v>180446.75</v>
      </c>
      <c r="G510">
        <f>IF(ISNUMBER(C510),C510-'BG det.'!$M$5,NA())</f>
        <v>40791</v>
      </c>
      <c r="H510">
        <f>IF(ISNUMBER(D510),D510-'BG det.'!$N$5,NA())</f>
        <v>2778.8000000000011</v>
      </c>
      <c r="J510" t="b">
        <f t="shared" si="30"/>
        <v>0</v>
      </c>
      <c r="K510" t="e">
        <f t="shared" si="29"/>
        <v>#N/A</v>
      </c>
      <c r="L510" t="e">
        <f t="shared" si="31"/>
        <v>#N/A</v>
      </c>
      <c r="M510" t="e">
        <f t="shared" si="32"/>
        <v>#N/A</v>
      </c>
    </row>
    <row r="511" spans="1:13" x14ac:dyDescent="0.25">
      <c r="A511" s="15">
        <v>510</v>
      </c>
      <c r="B511" s="15">
        <v>81406.100000000006</v>
      </c>
      <c r="C511" s="15">
        <v>43465.2</v>
      </c>
      <c r="D511" s="15">
        <v>15471.1</v>
      </c>
      <c r="F511" s="6">
        <f>IF(ISNUMBER(B511),B511-'BG det.'!$L$5,NA())</f>
        <v>74090.850000000006</v>
      </c>
      <c r="G511">
        <f>IF(ISNUMBER(C511),C511-'BG det.'!$M$5,NA())</f>
        <v>31719.1</v>
      </c>
      <c r="H511">
        <f>IF(ISNUMBER(D511),D511-'BG det.'!$N$5,NA())</f>
        <v>10650.800000000001</v>
      </c>
      <c r="J511" t="b">
        <f t="shared" si="30"/>
        <v>0</v>
      </c>
      <c r="K511" t="e">
        <f t="shared" si="29"/>
        <v>#N/A</v>
      </c>
      <c r="L511" t="e">
        <f t="shared" si="31"/>
        <v>#N/A</v>
      </c>
      <c r="M511" t="e">
        <f t="shared" si="32"/>
        <v>#N/A</v>
      </c>
    </row>
    <row r="512" spans="1:13" x14ac:dyDescent="0.25">
      <c r="A512" s="15">
        <v>511</v>
      </c>
      <c r="B512" s="16">
        <v>213077</v>
      </c>
      <c r="C512" s="15">
        <v>57672.3</v>
      </c>
      <c r="D512" s="15">
        <v>7244.3</v>
      </c>
      <c r="F512" s="6">
        <f>IF(ISNUMBER(B512),B512-'BG det.'!$L$5,NA())</f>
        <v>205761.75</v>
      </c>
      <c r="G512">
        <f>IF(ISNUMBER(C512),C512-'BG det.'!$M$5,NA())</f>
        <v>45926.200000000004</v>
      </c>
      <c r="H512">
        <f>IF(ISNUMBER(D512),D512-'BG det.'!$N$5,NA())</f>
        <v>2424.0000000000009</v>
      </c>
      <c r="J512" t="b">
        <f t="shared" si="30"/>
        <v>0</v>
      </c>
      <c r="K512" t="e">
        <f t="shared" si="29"/>
        <v>#N/A</v>
      </c>
      <c r="L512" t="e">
        <f t="shared" si="31"/>
        <v>#N/A</v>
      </c>
      <c r="M512" t="e">
        <f t="shared" si="32"/>
        <v>#N/A</v>
      </c>
    </row>
    <row r="513" spans="1:13" x14ac:dyDescent="0.25">
      <c r="A513" s="15">
        <v>512</v>
      </c>
      <c r="B513" s="16">
        <v>243136</v>
      </c>
      <c r="C513" s="15">
        <v>55858.9</v>
      </c>
      <c r="D513" s="15">
        <v>4257.5</v>
      </c>
      <c r="F513" s="6">
        <f>IF(ISNUMBER(B513),B513-'BG det.'!$L$5,NA())</f>
        <v>235820.75</v>
      </c>
      <c r="G513">
        <f>IF(ISNUMBER(C513),C513-'BG det.'!$M$5,NA())</f>
        <v>44112.800000000003</v>
      </c>
      <c r="H513">
        <f>IF(ISNUMBER(D513),D513-'BG det.'!$N$5,NA())</f>
        <v>-562.79999999999927</v>
      </c>
      <c r="J513" t="b">
        <f t="shared" si="30"/>
        <v>0</v>
      </c>
      <c r="K513" t="e">
        <f t="shared" si="29"/>
        <v>#N/A</v>
      </c>
      <c r="L513" t="e">
        <f t="shared" si="31"/>
        <v>#N/A</v>
      </c>
      <c r="M513" t="e">
        <f t="shared" si="32"/>
        <v>#N/A</v>
      </c>
    </row>
    <row r="514" spans="1:13" x14ac:dyDescent="0.25">
      <c r="A514" s="15">
        <v>513</v>
      </c>
      <c r="B514" s="15">
        <v>44613.5</v>
      </c>
      <c r="C514" s="15">
        <v>22228</v>
      </c>
      <c r="D514" s="15">
        <v>6330.5</v>
      </c>
      <c r="F514" s="6">
        <f>IF(ISNUMBER(B514),B514-'BG det.'!$L$5,NA())</f>
        <v>37298.25</v>
      </c>
      <c r="G514">
        <f>IF(ISNUMBER(C514),C514-'BG det.'!$M$5,NA())</f>
        <v>10481.9</v>
      </c>
      <c r="H514">
        <f>IF(ISNUMBER(D514),D514-'BG det.'!$N$5,NA())</f>
        <v>1510.2000000000007</v>
      </c>
      <c r="J514" t="b">
        <f t="shared" si="30"/>
        <v>0</v>
      </c>
      <c r="K514" t="e">
        <f t="shared" ref="K514:K577" si="33">IF($J514=TRUE,F514,NA())</f>
        <v>#N/A</v>
      </c>
      <c r="L514" t="e">
        <f t="shared" si="31"/>
        <v>#N/A</v>
      </c>
      <c r="M514" t="e">
        <f t="shared" si="32"/>
        <v>#N/A</v>
      </c>
    </row>
    <row r="515" spans="1:13" x14ac:dyDescent="0.25">
      <c r="A515" s="15">
        <v>514</v>
      </c>
      <c r="B515" s="16">
        <v>4482470</v>
      </c>
      <c r="C515" s="15">
        <v>870119</v>
      </c>
      <c r="D515" s="15">
        <v>6438</v>
      </c>
      <c r="F515" s="6">
        <f>IF(ISNUMBER(B515),B515-'BG det.'!$L$5,NA())</f>
        <v>4475154.75</v>
      </c>
      <c r="G515">
        <f>IF(ISNUMBER(C515),C515-'BG det.'!$M$5,NA())</f>
        <v>858372.9</v>
      </c>
      <c r="H515">
        <f>IF(ISNUMBER(D515),D515-'BG det.'!$N$5,NA())</f>
        <v>1617.7000000000007</v>
      </c>
      <c r="J515" t="b">
        <f t="shared" ref="J515:J578" si="34">IF(ISNUMBER(B515),IF(AND(F515&gt;$Q$2,F515&lt;$R$2,G515&gt;$Q$3,G515&lt;$R$3,H515&gt;$Q$4,H515&lt;$R$4),TRUE,FALSE),FALSE)</f>
        <v>1</v>
      </c>
      <c r="K515">
        <f t="shared" si="33"/>
        <v>4475154.75</v>
      </c>
      <c r="L515">
        <f t="shared" ref="L515:L578" si="35">IF($J515=TRUE,G515,NA())</f>
        <v>858372.9</v>
      </c>
      <c r="M515">
        <f t="shared" ref="M515:M578" si="36">IF($J515=TRUE,H515,NA())</f>
        <v>1617.7000000000007</v>
      </c>
    </row>
    <row r="516" spans="1:13" x14ac:dyDescent="0.25">
      <c r="A516" s="15">
        <v>515</v>
      </c>
      <c r="B516" s="15">
        <v>45795.4</v>
      </c>
      <c r="C516" s="15">
        <v>90078.7</v>
      </c>
      <c r="D516" s="15">
        <v>25569.7</v>
      </c>
      <c r="F516" s="6">
        <f>IF(ISNUMBER(B516),B516-'BG det.'!$L$5,NA())</f>
        <v>38480.15</v>
      </c>
      <c r="G516">
        <f>IF(ISNUMBER(C516),C516-'BG det.'!$M$5,NA())</f>
        <v>78332.599999999991</v>
      </c>
      <c r="H516">
        <f>IF(ISNUMBER(D516),D516-'BG det.'!$N$5,NA())</f>
        <v>20749.400000000001</v>
      </c>
      <c r="J516" t="b">
        <f t="shared" si="34"/>
        <v>0</v>
      </c>
      <c r="K516" t="e">
        <f t="shared" si="33"/>
        <v>#N/A</v>
      </c>
      <c r="L516" t="e">
        <f t="shared" si="35"/>
        <v>#N/A</v>
      </c>
      <c r="M516" t="e">
        <f t="shared" si="36"/>
        <v>#N/A</v>
      </c>
    </row>
    <row r="517" spans="1:13" x14ac:dyDescent="0.25">
      <c r="A517" s="15">
        <v>516</v>
      </c>
      <c r="B517" s="15">
        <v>489342</v>
      </c>
      <c r="C517" s="15">
        <v>101867</v>
      </c>
      <c r="D517" s="15">
        <v>2469.3000000000002</v>
      </c>
      <c r="F517" s="6">
        <f>IF(ISNUMBER(B517),B517-'BG det.'!$L$5,NA())</f>
        <v>482026.75</v>
      </c>
      <c r="G517">
        <f>IF(ISNUMBER(C517),C517-'BG det.'!$M$5,NA())</f>
        <v>90120.9</v>
      </c>
      <c r="H517">
        <f>IF(ISNUMBER(D517),D517-'BG det.'!$N$5,NA())</f>
        <v>-2350.9999999999991</v>
      </c>
      <c r="J517" t="b">
        <f t="shared" si="34"/>
        <v>0</v>
      </c>
      <c r="K517" t="e">
        <f t="shared" si="33"/>
        <v>#N/A</v>
      </c>
      <c r="L517" t="e">
        <f t="shared" si="35"/>
        <v>#N/A</v>
      </c>
      <c r="M517" t="e">
        <f t="shared" si="36"/>
        <v>#N/A</v>
      </c>
    </row>
    <row r="518" spans="1:13" x14ac:dyDescent="0.25">
      <c r="A518" s="15">
        <v>517</v>
      </c>
      <c r="B518" s="16">
        <v>74586.399999999994</v>
      </c>
      <c r="C518" s="15">
        <v>21610</v>
      </c>
      <c r="D518" s="15">
        <v>3040</v>
      </c>
      <c r="F518" s="6">
        <f>IF(ISNUMBER(B518),B518-'BG det.'!$L$5,NA())</f>
        <v>67271.149999999994</v>
      </c>
      <c r="G518">
        <f>IF(ISNUMBER(C518),C518-'BG det.'!$M$5,NA())</f>
        <v>9863.9</v>
      </c>
      <c r="H518">
        <f>IF(ISNUMBER(D518),D518-'BG det.'!$N$5,NA())</f>
        <v>-1780.2999999999993</v>
      </c>
      <c r="J518" t="b">
        <f t="shared" si="34"/>
        <v>0</v>
      </c>
      <c r="K518" t="e">
        <f t="shared" si="33"/>
        <v>#N/A</v>
      </c>
      <c r="L518" t="e">
        <f t="shared" si="35"/>
        <v>#N/A</v>
      </c>
      <c r="M518" t="e">
        <f t="shared" si="36"/>
        <v>#N/A</v>
      </c>
    </row>
    <row r="519" spans="1:13" x14ac:dyDescent="0.25">
      <c r="A519" s="15">
        <v>518</v>
      </c>
      <c r="B519" s="15">
        <v>74305.3</v>
      </c>
      <c r="C519" s="15">
        <v>34538.199999999997</v>
      </c>
      <c r="D519" s="15">
        <v>9339.6</v>
      </c>
      <c r="F519" s="6">
        <f>IF(ISNUMBER(B519),B519-'BG det.'!$L$5,NA())</f>
        <v>66990.05</v>
      </c>
      <c r="G519">
        <f>IF(ISNUMBER(C519),C519-'BG det.'!$M$5,NA())</f>
        <v>22792.1</v>
      </c>
      <c r="H519">
        <f>IF(ISNUMBER(D519),D519-'BG det.'!$N$5,NA())</f>
        <v>4519.3000000000011</v>
      </c>
      <c r="J519" t="b">
        <f t="shared" si="34"/>
        <v>0</v>
      </c>
      <c r="K519" t="e">
        <f t="shared" si="33"/>
        <v>#N/A</v>
      </c>
      <c r="L519" t="e">
        <f t="shared" si="35"/>
        <v>#N/A</v>
      </c>
      <c r="M519" t="e">
        <f t="shared" si="36"/>
        <v>#N/A</v>
      </c>
    </row>
    <row r="520" spans="1:13" x14ac:dyDescent="0.25">
      <c r="A520" s="15">
        <v>519</v>
      </c>
      <c r="B520" s="16">
        <v>3309460</v>
      </c>
      <c r="C520" s="15">
        <v>646523</v>
      </c>
      <c r="D520" s="15">
        <v>8530.7000000000007</v>
      </c>
      <c r="F520" s="6">
        <f>IF(ISNUMBER(B520),B520-'BG det.'!$L$5,NA())</f>
        <v>3302144.75</v>
      </c>
      <c r="G520">
        <f>IF(ISNUMBER(C520),C520-'BG det.'!$M$5,NA())</f>
        <v>634776.9</v>
      </c>
      <c r="H520">
        <f>IF(ISNUMBER(D520),D520-'BG det.'!$N$5,NA())</f>
        <v>3710.4000000000015</v>
      </c>
      <c r="J520" t="b">
        <f t="shared" si="34"/>
        <v>1</v>
      </c>
      <c r="K520">
        <f t="shared" si="33"/>
        <v>3302144.75</v>
      </c>
      <c r="L520">
        <f t="shared" si="35"/>
        <v>634776.9</v>
      </c>
      <c r="M520">
        <f t="shared" si="36"/>
        <v>3710.4000000000015</v>
      </c>
    </row>
    <row r="521" spans="1:13" x14ac:dyDescent="0.25">
      <c r="A521" s="15">
        <v>520</v>
      </c>
      <c r="B521" s="16">
        <v>5967240</v>
      </c>
      <c r="C521" s="16">
        <v>1151870</v>
      </c>
      <c r="D521" s="15">
        <v>11364</v>
      </c>
      <c r="F521" s="6">
        <f>IF(ISNUMBER(B521),B521-'BG det.'!$L$5,NA())</f>
        <v>5959924.75</v>
      </c>
      <c r="G521">
        <f>IF(ISNUMBER(C521),C521-'BG det.'!$M$5,NA())</f>
        <v>1140123.8999999999</v>
      </c>
      <c r="H521">
        <f>IF(ISNUMBER(D521),D521-'BG det.'!$N$5,NA())</f>
        <v>6543.7000000000007</v>
      </c>
      <c r="J521" t="b">
        <f t="shared" si="34"/>
        <v>1</v>
      </c>
      <c r="K521">
        <f t="shared" si="33"/>
        <v>5959924.75</v>
      </c>
      <c r="L521">
        <f t="shared" si="35"/>
        <v>1140123.8999999999</v>
      </c>
      <c r="M521">
        <f t="shared" si="36"/>
        <v>6543.7000000000007</v>
      </c>
    </row>
    <row r="522" spans="1:13" x14ac:dyDescent="0.25">
      <c r="A522" s="15">
        <v>521</v>
      </c>
      <c r="B522" s="15">
        <v>115731</v>
      </c>
      <c r="C522" s="15">
        <v>39645.599999999999</v>
      </c>
      <c r="D522" s="15">
        <v>8185.4</v>
      </c>
      <c r="F522" s="6">
        <f>IF(ISNUMBER(B522),B522-'BG det.'!$L$5,NA())</f>
        <v>108415.75</v>
      </c>
      <c r="G522">
        <f>IF(ISNUMBER(C522),C522-'BG det.'!$M$5,NA())</f>
        <v>27899.5</v>
      </c>
      <c r="H522">
        <f>IF(ISNUMBER(D522),D522-'BG det.'!$N$5,NA())</f>
        <v>3365.1000000000004</v>
      </c>
      <c r="J522" t="b">
        <f t="shared" si="34"/>
        <v>0</v>
      </c>
      <c r="K522" t="e">
        <f t="shared" si="33"/>
        <v>#N/A</v>
      </c>
      <c r="L522" t="e">
        <f t="shared" si="35"/>
        <v>#N/A</v>
      </c>
      <c r="M522" t="e">
        <f t="shared" si="36"/>
        <v>#N/A</v>
      </c>
    </row>
    <row r="523" spans="1:13" x14ac:dyDescent="0.25">
      <c r="A523" s="15">
        <v>522</v>
      </c>
      <c r="B523" s="15">
        <v>54947.7</v>
      </c>
      <c r="C523" s="15">
        <v>17972.900000000001</v>
      </c>
      <c r="D523" s="15">
        <v>3699.3</v>
      </c>
      <c r="F523" s="6">
        <f>IF(ISNUMBER(B523),B523-'BG det.'!$L$5,NA())</f>
        <v>47632.45</v>
      </c>
      <c r="G523">
        <f>IF(ISNUMBER(C523),C523-'BG det.'!$M$5,NA())</f>
        <v>6226.8000000000011</v>
      </c>
      <c r="H523">
        <f>IF(ISNUMBER(D523),D523-'BG det.'!$N$5,NA())</f>
        <v>-1120.9999999999991</v>
      </c>
      <c r="J523" t="b">
        <f t="shared" si="34"/>
        <v>0</v>
      </c>
      <c r="K523" t="e">
        <f t="shared" si="33"/>
        <v>#N/A</v>
      </c>
      <c r="L523" t="e">
        <f t="shared" si="35"/>
        <v>#N/A</v>
      </c>
      <c r="M523" t="e">
        <f t="shared" si="36"/>
        <v>#N/A</v>
      </c>
    </row>
    <row r="524" spans="1:13" x14ac:dyDescent="0.25">
      <c r="A524" s="15">
        <v>523</v>
      </c>
      <c r="B524" s="16">
        <v>2765300</v>
      </c>
      <c r="C524" s="15">
        <v>533120</v>
      </c>
      <c r="D524" s="15">
        <v>4737.1000000000004</v>
      </c>
      <c r="F524" s="6">
        <f>IF(ISNUMBER(B524),B524-'BG det.'!$L$5,NA())</f>
        <v>2757984.75</v>
      </c>
      <c r="G524">
        <f>IF(ISNUMBER(C524),C524-'BG det.'!$M$5,NA())</f>
        <v>521373.9</v>
      </c>
      <c r="H524">
        <f>IF(ISNUMBER(D524),D524-'BG det.'!$N$5,NA())</f>
        <v>-83.199999999998909</v>
      </c>
      <c r="J524" t="b">
        <f t="shared" si="34"/>
        <v>0</v>
      </c>
      <c r="K524" t="e">
        <f t="shared" si="33"/>
        <v>#N/A</v>
      </c>
      <c r="L524" t="e">
        <f t="shared" si="35"/>
        <v>#N/A</v>
      </c>
      <c r="M524" t="e">
        <f t="shared" si="36"/>
        <v>#N/A</v>
      </c>
    </row>
    <row r="525" spans="1:13" x14ac:dyDescent="0.25">
      <c r="A525" s="15">
        <v>524</v>
      </c>
      <c r="B525" s="15">
        <v>42728.7</v>
      </c>
      <c r="C525" s="15">
        <v>14600</v>
      </c>
      <c r="D525" s="15">
        <v>2761.8</v>
      </c>
      <c r="F525" s="6">
        <f>IF(ISNUMBER(B525),B525-'BG det.'!$L$5,NA())</f>
        <v>35413.449999999997</v>
      </c>
      <c r="G525">
        <f>IF(ISNUMBER(C525),C525-'BG det.'!$M$5,NA())</f>
        <v>2853.8999999999996</v>
      </c>
      <c r="H525">
        <f>IF(ISNUMBER(D525),D525-'BG det.'!$N$5,NA())</f>
        <v>-2058.4999999999991</v>
      </c>
      <c r="J525" t="b">
        <f t="shared" si="34"/>
        <v>0</v>
      </c>
      <c r="K525" t="e">
        <f t="shared" si="33"/>
        <v>#N/A</v>
      </c>
      <c r="L525" t="e">
        <f t="shared" si="35"/>
        <v>#N/A</v>
      </c>
      <c r="M525" t="e">
        <f t="shared" si="36"/>
        <v>#N/A</v>
      </c>
    </row>
    <row r="526" spans="1:13" x14ac:dyDescent="0.25">
      <c r="A526" s="15">
        <v>525</v>
      </c>
      <c r="B526" s="15">
        <v>37551</v>
      </c>
      <c r="C526" s="15">
        <v>28965.1</v>
      </c>
      <c r="D526" s="15">
        <v>9384.5</v>
      </c>
      <c r="F526" s="6">
        <f>IF(ISNUMBER(B526),B526-'BG det.'!$L$5,NA())</f>
        <v>30235.75</v>
      </c>
      <c r="G526">
        <f>IF(ISNUMBER(C526),C526-'BG det.'!$M$5,NA())</f>
        <v>17219</v>
      </c>
      <c r="H526">
        <f>IF(ISNUMBER(D526),D526-'BG det.'!$N$5,NA())</f>
        <v>4564.2000000000007</v>
      </c>
      <c r="J526" t="b">
        <f t="shared" si="34"/>
        <v>0</v>
      </c>
      <c r="K526" t="e">
        <f t="shared" si="33"/>
        <v>#N/A</v>
      </c>
      <c r="L526" t="e">
        <f t="shared" si="35"/>
        <v>#N/A</v>
      </c>
      <c r="M526" t="e">
        <f t="shared" si="36"/>
        <v>#N/A</v>
      </c>
    </row>
    <row r="527" spans="1:13" x14ac:dyDescent="0.25">
      <c r="A527" s="15">
        <v>526</v>
      </c>
      <c r="B527" s="16">
        <v>250029</v>
      </c>
      <c r="C527" s="15">
        <v>53835.7</v>
      </c>
      <c r="D527" s="15">
        <v>3283.7</v>
      </c>
      <c r="F527" s="6">
        <f>IF(ISNUMBER(B527),B527-'BG det.'!$L$5,NA())</f>
        <v>242713.75</v>
      </c>
      <c r="G527">
        <f>IF(ISNUMBER(C527),C527-'BG det.'!$M$5,NA())</f>
        <v>42089.599999999999</v>
      </c>
      <c r="H527">
        <f>IF(ISNUMBER(D527),D527-'BG det.'!$N$5,NA())</f>
        <v>-1536.5999999999995</v>
      </c>
      <c r="J527" t="b">
        <f t="shared" si="34"/>
        <v>0</v>
      </c>
      <c r="K527" t="e">
        <f t="shared" si="33"/>
        <v>#N/A</v>
      </c>
      <c r="L527" t="e">
        <f t="shared" si="35"/>
        <v>#N/A</v>
      </c>
      <c r="M527" t="e">
        <f t="shared" si="36"/>
        <v>#N/A</v>
      </c>
    </row>
    <row r="528" spans="1:13" x14ac:dyDescent="0.25">
      <c r="A528" s="15">
        <v>527</v>
      </c>
      <c r="B528" s="15">
        <v>55731.1</v>
      </c>
      <c r="C528" s="15">
        <v>21850.1</v>
      </c>
      <c r="D528" s="15">
        <v>4598.6000000000004</v>
      </c>
      <c r="F528" s="6">
        <f>IF(ISNUMBER(B528),B528-'BG det.'!$L$5,NA())</f>
        <v>48415.85</v>
      </c>
      <c r="G528">
        <f>IF(ISNUMBER(C528),C528-'BG det.'!$M$5,NA())</f>
        <v>10103.999999999998</v>
      </c>
      <c r="H528">
        <f>IF(ISNUMBER(D528),D528-'BG det.'!$N$5,NA())</f>
        <v>-221.69999999999891</v>
      </c>
      <c r="J528" t="b">
        <f t="shared" si="34"/>
        <v>0</v>
      </c>
      <c r="K528" t="e">
        <f t="shared" si="33"/>
        <v>#N/A</v>
      </c>
      <c r="L528" t="e">
        <f t="shared" si="35"/>
        <v>#N/A</v>
      </c>
      <c r="M528" t="e">
        <f t="shared" si="36"/>
        <v>#N/A</v>
      </c>
    </row>
    <row r="529" spans="1:13" x14ac:dyDescent="0.25">
      <c r="A529" s="15">
        <v>528</v>
      </c>
      <c r="B529" s="15">
        <v>680945</v>
      </c>
      <c r="C529" s="15">
        <v>141498</v>
      </c>
      <c r="D529" s="15">
        <v>8694.2000000000007</v>
      </c>
      <c r="F529" s="6">
        <f>IF(ISNUMBER(B529),B529-'BG det.'!$L$5,NA())</f>
        <v>673629.75</v>
      </c>
      <c r="G529">
        <f>IF(ISNUMBER(C529),C529-'BG det.'!$M$5,NA())</f>
        <v>129751.9</v>
      </c>
      <c r="H529">
        <f>IF(ISNUMBER(D529),D529-'BG det.'!$N$5,NA())</f>
        <v>3873.9000000000015</v>
      </c>
      <c r="J529" t="b">
        <f t="shared" si="34"/>
        <v>0</v>
      </c>
      <c r="K529" t="e">
        <f t="shared" si="33"/>
        <v>#N/A</v>
      </c>
      <c r="L529" t="e">
        <f t="shared" si="35"/>
        <v>#N/A</v>
      </c>
      <c r="M529" t="e">
        <f t="shared" si="36"/>
        <v>#N/A</v>
      </c>
    </row>
    <row r="530" spans="1:13" x14ac:dyDescent="0.25">
      <c r="A530" s="15">
        <v>529</v>
      </c>
      <c r="B530" s="16">
        <v>57910.2</v>
      </c>
      <c r="C530" s="15">
        <v>28758.9</v>
      </c>
      <c r="D530" s="15">
        <v>8560.7999999999993</v>
      </c>
      <c r="F530" s="6">
        <f>IF(ISNUMBER(B530),B530-'BG det.'!$L$5,NA())</f>
        <v>50594.95</v>
      </c>
      <c r="G530">
        <f>IF(ISNUMBER(C530),C530-'BG det.'!$M$5,NA())</f>
        <v>17012.800000000003</v>
      </c>
      <c r="H530">
        <f>IF(ISNUMBER(D530),D530-'BG det.'!$N$5,NA())</f>
        <v>3740.5</v>
      </c>
      <c r="J530" t="b">
        <f t="shared" si="34"/>
        <v>0</v>
      </c>
      <c r="K530" t="e">
        <f t="shared" si="33"/>
        <v>#N/A</v>
      </c>
      <c r="L530" t="e">
        <f t="shared" si="35"/>
        <v>#N/A</v>
      </c>
      <c r="M530" t="e">
        <f t="shared" si="36"/>
        <v>#N/A</v>
      </c>
    </row>
    <row r="531" spans="1:13" x14ac:dyDescent="0.25">
      <c r="A531" s="15">
        <v>530</v>
      </c>
      <c r="B531" s="16">
        <v>333174</v>
      </c>
      <c r="C531" s="15">
        <v>73431.199999999997</v>
      </c>
      <c r="D531" s="15">
        <v>5578.8</v>
      </c>
      <c r="F531" s="6">
        <f>IF(ISNUMBER(B531),B531-'BG det.'!$L$5,NA())</f>
        <v>325858.75</v>
      </c>
      <c r="G531">
        <f>IF(ISNUMBER(C531),C531-'BG det.'!$M$5,NA())</f>
        <v>61685.1</v>
      </c>
      <c r="H531">
        <f>IF(ISNUMBER(D531),D531-'BG det.'!$N$5,NA())</f>
        <v>758.50000000000091</v>
      </c>
      <c r="J531" t="b">
        <f t="shared" si="34"/>
        <v>0</v>
      </c>
      <c r="K531" t="e">
        <f t="shared" si="33"/>
        <v>#N/A</v>
      </c>
      <c r="L531" t="e">
        <f t="shared" si="35"/>
        <v>#N/A</v>
      </c>
      <c r="M531" t="e">
        <f t="shared" si="36"/>
        <v>#N/A</v>
      </c>
    </row>
    <row r="532" spans="1:13" x14ac:dyDescent="0.25">
      <c r="A532" s="15">
        <v>531</v>
      </c>
      <c r="B532" s="16">
        <v>1747590</v>
      </c>
      <c r="C532" s="15">
        <v>335535</v>
      </c>
      <c r="D532" s="15">
        <v>3030.5</v>
      </c>
      <c r="F532" s="6">
        <f>IF(ISNUMBER(B532),B532-'BG det.'!$L$5,NA())</f>
        <v>1740274.75</v>
      </c>
      <c r="G532">
        <f>IF(ISNUMBER(C532),C532-'BG det.'!$M$5,NA())</f>
        <v>323788.90000000002</v>
      </c>
      <c r="H532">
        <f>IF(ISNUMBER(D532),D532-'BG det.'!$N$5,NA())</f>
        <v>-1789.7999999999993</v>
      </c>
      <c r="J532" t="b">
        <f t="shared" si="34"/>
        <v>0</v>
      </c>
      <c r="K532" t="e">
        <f t="shared" si="33"/>
        <v>#N/A</v>
      </c>
      <c r="L532" t="e">
        <f t="shared" si="35"/>
        <v>#N/A</v>
      </c>
      <c r="M532" t="e">
        <f t="shared" si="36"/>
        <v>#N/A</v>
      </c>
    </row>
    <row r="533" spans="1:13" x14ac:dyDescent="0.25">
      <c r="A533" s="15">
        <v>532</v>
      </c>
      <c r="B533" s="16">
        <v>68386.399999999994</v>
      </c>
      <c r="C533" s="15">
        <v>19729</v>
      </c>
      <c r="D533" s="15">
        <v>3152</v>
      </c>
      <c r="F533" s="6">
        <f>IF(ISNUMBER(B533),B533-'BG det.'!$L$5,NA())</f>
        <v>61071.149999999994</v>
      </c>
      <c r="G533">
        <f>IF(ISNUMBER(C533),C533-'BG det.'!$M$5,NA())</f>
        <v>7982.9</v>
      </c>
      <c r="H533">
        <f>IF(ISNUMBER(D533),D533-'BG det.'!$N$5,NA())</f>
        <v>-1668.2999999999993</v>
      </c>
      <c r="J533" t="b">
        <f t="shared" si="34"/>
        <v>0</v>
      </c>
      <c r="K533" t="e">
        <f t="shared" si="33"/>
        <v>#N/A</v>
      </c>
      <c r="L533" t="e">
        <f t="shared" si="35"/>
        <v>#N/A</v>
      </c>
      <c r="M533" t="e">
        <f t="shared" si="36"/>
        <v>#N/A</v>
      </c>
    </row>
    <row r="534" spans="1:13" x14ac:dyDescent="0.25">
      <c r="A534" s="15">
        <v>533</v>
      </c>
      <c r="B534" s="15">
        <v>114657</v>
      </c>
      <c r="C534" s="15">
        <v>42672.2</v>
      </c>
      <c r="D534" s="15">
        <v>10923.2</v>
      </c>
      <c r="F534" s="6">
        <f>IF(ISNUMBER(B534),B534-'BG det.'!$L$5,NA())</f>
        <v>107341.75</v>
      </c>
      <c r="G534">
        <f>IF(ISNUMBER(C534),C534-'BG det.'!$M$5,NA())</f>
        <v>30926.1</v>
      </c>
      <c r="H534">
        <f>IF(ISNUMBER(D534),D534-'BG det.'!$N$5,NA())</f>
        <v>6102.9000000000015</v>
      </c>
      <c r="J534" t="b">
        <f t="shared" si="34"/>
        <v>0</v>
      </c>
      <c r="K534" t="e">
        <f t="shared" si="33"/>
        <v>#N/A</v>
      </c>
      <c r="L534" t="e">
        <f t="shared" si="35"/>
        <v>#N/A</v>
      </c>
      <c r="M534" t="e">
        <f t="shared" si="36"/>
        <v>#N/A</v>
      </c>
    </row>
    <row r="535" spans="1:13" x14ac:dyDescent="0.25">
      <c r="A535" s="15">
        <v>534</v>
      </c>
      <c r="B535" s="16">
        <v>3626740</v>
      </c>
      <c r="C535" s="15">
        <v>697322</v>
      </c>
      <c r="D535" s="15">
        <v>3555.3</v>
      </c>
      <c r="F535" s="6">
        <f>IF(ISNUMBER(B535),B535-'BG det.'!$L$5,NA())</f>
        <v>3619424.75</v>
      </c>
      <c r="G535">
        <f>IF(ISNUMBER(C535),C535-'BG det.'!$M$5,NA())</f>
        <v>685575.9</v>
      </c>
      <c r="H535">
        <f>IF(ISNUMBER(D535),D535-'BG det.'!$N$5,NA())</f>
        <v>-1264.9999999999991</v>
      </c>
      <c r="J535" t="b">
        <f t="shared" si="34"/>
        <v>0</v>
      </c>
      <c r="K535" t="e">
        <f t="shared" si="33"/>
        <v>#N/A</v>
      </c>
      <c r="L535" t="e">
        <f t="shared" si="35"/>
        <v>#N/A</v>
      </c>
      <c r="M535" t="e">
        <f t="shared" si="36"/>
        <v>#N/A</v>
      </c>
    </row>
    <row r="536" spans="1:13" x14ac:dyDescent="0.25">
      <c r="A536" s="15">
        <v>535</v>
      </c>
      <c r="B536" s="15">
        <v>344857</v>
      </c>
      <c r="C536" s="15">
        <v>73520.100000000006</v>
      </c>
      <c r="D536" s="15">
        <v>4113.8</v>
      </c>
      <c r="F536" s="6">
        <f>IF(ISNUMBER(B536),B536-'BG det.'!$L$5,NA())</f>
        <v>337541.75</v>
      </c>
      <c r="G536">
        <f>IF(ISNUMBER(C536),C536-'BG det.'!$M$5,NA())</f>
        <v>61774.000000000007</v>
      </c>
      <c r="H536">
        <f>IF(ISNUMBER(D536),D536-'BG det.'!$N$5,NA())</f>
        <v>-706.49999999999909</v>
      </c>
      <c r="J536" t="b">
        <f t="shared" si="34"/>
        <v>0</v>
      </c>
      <c r="K536" t="e">
        <f t="shared" si="33"/>
        <v>#N/A</v>
      </c>
      <c r="L536" t="e">
        <f t="shared" si="35"/>
        <v>#N/A</v>
      </c>
      <c r="M536" t="e">
        <f t="shared" si="36"/>
        <v>#N/A</v>
      </c>
    </row>
    <row r="537" spans="1:13" x14ac:dyDescent="0.25">
      <c r="A537" s="15">
        <v>536</v>
      </c>
      <c r="B537" s="15">
        <v>309965</v>
      </c>
      <c r="C537" s="15">
        <v>71045.5</v>
      </c>
      <c r="D537" s="15">
        <v>5985.6</v>
      </c>
      <c r="F537" s="6">
        <f>IF(ISNUMBER(B537),B537-'BG det.'!$L$5,NA())</f>
        <v>302649.75</v>
      </c>
      <c r="G537">
        <f>IF(ISNUMBER(C537),C537-'BG det.'!$M$5,NA())</f>
        <v>59299.4</v>
      </c>
      <c r="H537">
        <f>IF(ISNUMBER(D537),D537-'BG det.'!$N$5,NA())</f>
        <v>1165.3000000000011</v>
      </c>
      <c r="J537" t="b">
        <f t="shared" si="34"/>
        <v>0</v>
      </c>
      <c r="K537" t="e">
        <f t="shared" si="33"/>
        <v>#N/A</v>
      </c>
      <c r="L537" t="e">
        <f t="shared" si="35"/>
        <v>#N/A</v>
      </c>
      <c r="M537" t="e">
        <f t="shared" si="36"/>
        <v>#N/A</v>
      </c>
    </row>
    <row r="538" spans="1:13" x14ac:dyDescent="0.25">
      <c r="A538" s="15">
        <v>537</v>
      </c>
      <c r="B538" s="16">
        <v>1095910</v>
      </c>
      <c r="C538" s="15">
        <v>216739</v>
      </c>
      <c r="D538" s="15">
        <v>3338.1</v>
      </c>
      <c r="F538" s="6">
        <f>IF(ISNUMBER(B538),B538-'BG det.'!$L$5,NA())</f>
        <v>1088594.75</v>
      </c>
      <c r="G538">
        <f>IF(ISNUMBER(C538),C538-'BG det.'!$M$5,NA())</f>
        <v>204992.9</v>
      </c>
      <c r="H538">
        <f>IF(ISNUMBER(D538),D538-'BG det.'!$N$5,NA())</f>
        <v>-1482.1999999999994</v>
      </c>
      <c r="J538" t="b">
        <f t="shared" si="34"/>
        <v>0</v>
      </c>
      <c r="K538" t="e">
        <f t="shared" si="33"/>
        <v>#N/A</v>
      </c>
      <c r="L538" t="e">
        <f t="shared" si="35"/>
        <v>#N/A</v>
      </c>
      <c r="M538" t="e">
        <f t="shared" si="36"/>
        <v>#N/A</v>
      </c>
    </row>
    <row r="539" spans="1:13" x14ac:dyDescent="0.25">
      <c r="A539" s="15">
        <v>538</v>
      </c>
      <c r="B539" s="15">
        <v>358522</v>
      </c>
      <c r="C539" s="15">
        <v>80556.100000000006</v>
      </c>
      <c r="D539" s="15">
        <v>5452.2</v>
      </c>
      <c r="F539" s="6">
        <f>IF(ISNUMBER(B539),B539-'BG det.'!$L$5,NA())</f>
        <v>351206.75</v>
      </c>
      <c r="G539">
        <f>IF(ISNUMBER(C539),C539-'BG det.'!$M$5,NA())</f>
        <v>68810</v>
      </c>
      <c r="H539">
        <f>IF(ISNUMBER(D539),D539-'BG det.'!$N$5,NA())</f>
        <v>631.90000000000055</v>
      </c>
      <c r="J539" t="b">
        <f t="shared" si="34"/>
        <v>0</v>
      </c>
      <c r="K539" t="e">
        <f t="shared" si="33"/>
        <v>#N/A</v>
      </c>
      <c r="L539" t="e">
        <f t="shared" si="35"/>
        <v>#N/A</v>
      </c>
      <c r="M539" t="e">
        <f t="shared" si="36"/>
        <v>#N/A</v>
      </c>
    </row>
    <row r="540" spans="1:13" x14ac:dyDescent="0.25">
      <c r="A540" s="15">
        <v>539</v>
      </c>
      <c r="B540" s="16">
        <v>4229920</v>
      </c>
      <c r="C540" s="15">
        <v>813158</v>
      </c>
      <c r="D540" s="15">
        <v>7502</v>
      </c>
      <c r="F540" s="6">
        <f>IF(ISNUMBER(B540),B540-'BG det.'!$L$5,NA())</f>
        <v>4222604.75</v>
      </c>
      <c r="G540">
        <f>IF(ISNUMBER(C540),C540-'BG det.'!$M$5,NA())</f>
        <v>801411.9</v>
      </c>
      <c r="H540">
        <f>IF(ISNUMBER(D540),D540-'BG det.'!$N$5,NA())</f>
        <v>2681.7000000000007</v>
      </c>
      <c r="J540" t="b">
        <f t="shared" si="34"/>
        <v>1</v>
      </c>
      <c r="K540">
        <f t="shared" si="33"/>
        <v>4222604.75</v>
      </c>
      <c r="L540">
        <f t="shared" si="35"/>
        <v>801411.9</v>
      </c>
      <c r="M540">
        <f t="shared" si="36"/>
        <v>2681.7000000000007</v>
      </c>
    </row>
    <row r="541" spans="1:13" x14ac:dyDescent="0.25">
      <c r="A541" s="15">
        <v>540</v>
      </c>
      <c r="B541" s="16">
        <v>8057310</v>
      </c>
      <c r="C541" s="16">
        <v>1552130</v>
      </c>
      <c r="D541" s="15">
        <v>10110.1</v>
      </c>
      <c r="F541" s="6">
        <f>IF(ISNUMBER(B541),B541-'BG det.'!$L$5,NA())</f>
        <v>8049994.75</v>
      </c>
      <c r="G541">
        <f>IF(ISNUMBER(C541),C541-'BG det.'!$M$5,NA())</f>
        <v>1540383.9</v>
      </c>
      <c r="H541">
        <f>IF(ISNUMBER(D541),D541-'BG det.'!$N$5,NA())</f>
        <v>5289.8000000000011</v>
      </c>
      <c r="J541" t="b">
        <f t="shared" si="34"/>
        <v>1</v>
      </c>
      <c r="K541">
        <f t="shared" si="33"/>
        <v>8049994.75</v>
      </c>
      <c r="L541">
        <f t="shared" si="35"/>
        <v>1540383.9</v>
      </c>
      <c r="M541">
        <f t="shared" si="36"/>
        <v>5289.8000000000011</v>
      </c>
    </row>
    <row r="542" spans="1:13" x14ac:dyDescent="0.25">
      <c r="A542" s="15">
        <v>541</v>
      </c>
      <c r="B542" s="16">
        <v>124554</v>
      </c>
      <c r="C542" s="15">
        <v>35381.300000000003</v>
      </c>
      <c r="D542" s="15">
        <v>5528.5</v>
      </c>
      <c r="F542" s="6">
        <f>IF(ISNUMBER(B542),B542-'BG det.'!$L$5,NA())</f>
        <v>117238.75</v>
      </c>
      <c r="G542">
        <f>IF(ISNUMBER(C542),C542-'BG det.'!$M$5,NA())</f>
        <v>23635.200000000004</v>
      </c>
      <c r="H542">
        <f>IF(ISNUMBER(D542),D542-'BG det.'!$N$5,NA())</f>
        <v>708.20000000000073</v>
      </c>
      <c r="J542" t="b">
        <f t="shared" si="34"/>
        <v>0</v>
      </c>
      <c r="K542" t="e">
        <f t="shared" si="33"/>
        <v>#N/A</v>
      </c>
      <c r="L542" t="e">
        <f t="shared" si="35"/>
        <v>#N/A</v>
      </c>
      <c r="M542" t="e">
        <f t="shared" si="36"/>
        <v>#N/A</v>
      </c>
    </row>
    <row r="543" spans="1:13" x14ac:dyDescent="0.25">
      <c r="A543" s="15">
        <v>542</v>
      </c>
      <c r="B543" s="16">
        <v>2676090</v>
      </c>
      <c r="C543" s="15">
        <v>513213</v>
      </c>
      <c r="D543" s="15">
        <v>3045.6</v>
      </c>
      <c r="F543" s="6">
        <f>IF(ISNUMBER(B543),B543-'BG det.'!$L$5,NA())</f>
        <v>2668774.75</v>
      </c>
      <c r="G543">
        <f>IF(ISNUMBER(C543),C543-'BG det.'!$M$5,NA())</f>
        <v>501466.9</v>
      </c>
      <c r="H543">
        <f>IF(ISNUMBER(D543),D543-'BG det.'!$N$5,NA())</f>
        <v>-1774.6999999999994</v>
      </c>
      <c r="J543" t="b">
        <f t="shared" si="34"/>
        <v>0</v>
      </c>
      <c r="K543" t="e">
        <f t="shared" si="33"/>
        <v>#N/A</v>
      </c>
      <c r="L543" t="e">
        <f t="shared" si="35"/>
        <v>#N/A</v>
      </c>
      <c r="M543" t="e">
        <f t="shared" si="36"/>
        <v>#N/A</v>
      </c>
    </row>
    <row r="544" spans="1:13" x14ac:dyDescent="0.25">
      <c r="A544" s="15">
        <v>543</v>
      </c>
      <c r="B544" s="16">
        <v>5042810</v>
      </c>
      <c r="C544" s="15">
        <v>977495</v>
      </c>
      <c r="D544" s="15">
        <v>9146.2999999999993</v>
      </c>
      <c r="F544" s="6">
        <f>IF(ISNUMBER(B544),B544-'BG det.'!$L$5,NA())</f>
        <v>5035494.75</v>
      </c>
      <c r="G544">
        <f>IF(ISNUMBER(C544),C544-'BG det.'!$M$5,NA())</f>
        <v>965748.9</v>
      </c>
      <c r="H544">
        <f>IF(ISNUMBER(D544),D544-'BG det.'!$N$5,NA())</f>
        <v>4326</v>
      </c>
      <c r="J544" t="b">
        <f t="shared" si="34"/>
        <v>1</v>
      </c>
      <c r="K544">
        <f t="shared" si="33"/>
        <v>5035494.75</v>
      </c>
      <c r="L544">
        <f t="shared" si="35"/>
        <v>965748.9</v>
      </c>
      <c r="M544">
        <f t="shared" si="36"/>
        <v>4326</v>
      </c>
    </row>
    <row r="545" spans="1:13" x14ac:dyDescent="0.25">
      <c r="A545" s="15">
        <v>544</v>
      </c>
      <c r="B545" s="15">
        <v>609667</v>
      </c>
      <c r="C545" s="15">
        <v>134160</v>
      </c>
      <c r="D545" s="15">
        <v>8380.7000000000007</v>
      </c>
      <c r="F545" s="6">
        <f>IF(ISNUMBER(B545),B545-'BG det.'!$L$5,NA())</f>
        <v>602351.75</v>
      </c>
      <c r="G545">
        <f>IF(ISNUMBER(C545),C545-'BG det.'!$M$5,NA())</f>
        <v>122413.9</v>
      </c>
      <c r="H545">
        <f>IF(ISNUMBER(D545),D545-'BG det.'!$N$5,NA())</f>
        <v>3560.4000000000015</v>
      </c>
      <c r="J545" t="b">
        <f t="shared" si="34"/>
        <v>0</v>
      </c>
      <c r="K545" t="e">
        <f t="shared" si="33"/>
        <v>#N/A</v>
      </c>
      <c r="L545" t="e">
        <f t="shared" si="35"/>
        <v>#N/A</v>
      </c>
      <c r="M545" t="e">
        <f t="shared" si="36"/>
        <v>#N/A</v>
      </c>
    </row>
    <row r="546" spans="1:13" x14ac:dyDescent="0.25">
      <c r="A546" s="15">
        <v>545</v>
      </c>
      <c r="B546" s="15">
        <v>33561.699999999997</v>
      </c>
      <c r="C546" s="15">
        <v>16353.2</v>
      </c>
      <c r="D546" s="15">
        <v>4280.3</v>
      </c>
      <c r="F546" s="6">
        <f>IF(ISNUMBER(B546),B546-'BG det.'!$L$5,NA())</f>
        <v>26246.449999999997</v>
      </c>
      <c r="G546">
        <f>IF(ISNUMBER(C546),C546-'BG det.'!$M$5,NA())</f>
        <v>4607.1000000000004</v>
      </c>
      <c r="H546">
        <f>IF(ISNUMBER(D546),D546-'BG det.'!$N$5,NA())</f>
        <v>-539.99999999999909</v>
      </c>
      <c r="J546" t="b">
        <f t="shared" si="34"/>
        <v>0</v>
      </c>
      <c r="K546" t="e">
        <f t="shared" si="33"/>
        <v>#N/A</v>
      </c>
      <c r="L546" t="e">
        <f t="shared" si="35"/>
        <v>#N/A</v>
      </c>
      <c r="M546" t="e">
        <f t="shared" si="36"/>
        <v>#N/A</v>
      </c>
    </row>
    <row r="547" spans="1:13" x14ac:dyDescent="0.25">
      <c r="A547" s="15">
        <v>546</v>
      </c>
      <c r="B547" s="16">
        <v>1939830</v>
      </c>
      <c r="C547" s="15">
        <v>378583</v>
      </c>
      <c r="D547" s="15">
        <v>3792</v>
      </c>
      <c r="F547" s="6">
        <f>IF(ISNUMBER(B547),B547-'BG det.'!$L$5,NA())</f>
        <v>1932514.75</v>
      </c>
      <c r="G547">
        <f>IF(ISNUMBER(C547),C547-'BG det.'!$M$5,NA())</f>
        <v>366836.9</v>
      </c>
      <c r="H547">
        <f>IF(ISNUMBER(D547),D547-'BG det.'!$N$5,NA())</f>
        <v>-1028.2999999999993</v>
      </c>
      <c r="J547" t="b">
        <f t="shared" si="34"/>
        <v>0</v>
      </c>
      <c r="K547" t="e">
        <f t="shared" si="33"/>
        <v>#N/A</v>
      </c>
      <c r="L547" t="e">
        <f t="shared" si="35"/>
        <v>#N/A</v>
      </c>
      <c r="M547" t="e">
        <f t="shared" si="36"/>
        <v>#N/A</v>
      </c>
    </row>
    <row r="548" spans="1:13" x14ac:dyDescent="0.25">
      <c r="A548" s="15">
        <v>547</v>
      </c>
      <c r="B548" s="15">
        <v>40455.4</v>
      </c>
      <c r="C548" s="15">
        <v>19608</v>
      </c>
      <c r="D548" s="15">
        <v>5646.9</v>
      </c>
      <c r="F548" s="6">
        <f>IF(ISNUMBER(B548),B548-'BG det.'!$L$5,NA())</f>
        <v>33140.15</v>
      </c>
      <c r="G548">
        <f>IF(ISNUMBER(C548),C548-'BG det.'!$M$5,NA())</f>
        <v>7861.9</v>
      </c>
      <c r="H548">
        <f>IF(ISNUMBER(D548),D548-'BG det.'!$N$5,NA())</f>
        <v>826.60000000000036</v>
      </c>
      <c r="J548" t="b">
        <f t="shared" si="34"/>
        <v>0</v>
      </c>
      <c r="K548" t="e">
        <f t="shared" si="33"/>
        <v>#N/A</v>
      </c>
      <c r="L548" t="e">
        <f t="shared" si="35"/>
        <v>#N/A</v>
      </c>
      <c r="M548" t="e">
        <f t="shared" si="36"/>
        <v>#N/A</v>
      </c>
    </row>
    <row r="549" spans="1:13" x14ac:dyDescent="0.25">
      <c r="A549" s="15">
        <v>548</v>
      </c>
      <c r="B549" s="15">
        <v>367307</v>
      </c>
      <c r="C549" s="15">
        <v>79309</v>
      </c>
      <c r="D549" s="15">
        <v>5196</v>
      </c>
      <c r="F549" s="6">
        <f>IF(ISNUMBER(B549),B549-'BG det.'!$L$5,NA())</f>
        <v>359991.75</v>
      </c>
      <c r="G549">
        <f>IF(ISNUMBER(C549),C549-'BG det.'!$M$5,NA())</f>
        <v>67562.899999999994</v>
      </c>
      <c r="H549">
        <f>IF(ISNUMBER(D549),D549-'BG det.'!$N$5,NA())</f>
        <v>375.70000000000073</v>
      </c>
      <c r="J549" t="b">
        <f t="shared" si="34"/>
        <v>0</v>
      </c>
      <c r="K549" t="e">
        <f t="shared" si="33"/>
        <v>#N/A</v>
      </c>
      <c r="L549" t="e">
        <f t="shared" si="35"/>
        <v>#N/A</v>
      </c>
      <c r="M549" t="e">
        <f t="shared" si="36"/>
        <v>#N/A</v>
      </c>
    </row>
    <row r="550" spans="1:13" x14ac:dyDescent="0.25">
      <c r="A550" s="15">
        <v>549</v>
      </c>
      <c r="B550" s="16">
        <v>7541310</v>
      </c>
      <c r="C550" s="16">
        <v>1431570</v>
      </c>
      <c r="D550" s="15">
        <v>7409.7</v>
      </c>
      <c r="F550" s="6">
        <f>IF(ISNUMBER(B550),B550-'BG det.'!$L$5,NA())</f>
        <v>7533994.75</v>
      </c>
      <c r="G550">
        <f>IF(ISNUMBER(C550),C550-'BG det.'!$M$5,NA())</f>
        <v>1419823.9</v>
      </c>
      <c r="H550">
        <f>IF(ISNUMBER(D550),D550-'BG det.'!$N$5,NA())</f>
        <v>2589.4000000000005</v>
      </c>
      <c r="J550" t="b">
        <f t="shared" si="34"/>
        <v>1</v>
      </c>
      <c r="K550">
        <f t="shared" si="33"/>
        <v>7533994.75</v>
      </c>
      <c r="L550">
        <f t="shared" si="35"/>
        <v>1419823.9</v>
      </c>
      <c r="M550">
        <f t="shared" si="36"/>
        <v>2589.4000000000005</v>
      </c>
    </row>
    <row r="551" spans="1:13" x14ac:dyDescent="0.25">
      <c r="A551" s="15">
        <v>550</v>
      </c>
      <c r="B551" s="16">
        <v>3165710</v>
      </c>
      <c r="C551" s="15">
        <v>614110</v>
      </c>
      <c r="D551" s="15">
        <v>6020.8</v>
      </c>
      <c r="F551" s="6">
        <f>IF(ISNUMBER(B551),B551-'BG det.'!$L$5,NA())</f>
        <v>3158394.75</v>
      </c>
      <c r="G551">
        <f>IF(ISNUMBER(C551),C551-'BG det.'!$M$5,NA())</f>
        <v>602363.9</v>
      </c>
      <c r="H551">
        <f>IF(ISNUMBER(D551),D551-'BG det.'!$N$5,NA())</f>
        <v>1200.5000000000009</v>
      </c>
      <c r="J551" t="b">
        <f t="shared" si="34"/>
        <v>1</v>
      </c>
      <c r="K551">
        <f t="shared" si="33"/>
        <v>3158394.75</v>
      </c>
      <c r="L551">
        <f t="shared" si="35"/>
        <v>602363.9</v>
      </c>
      <c r="M551">
        <f t="shared" si="36"/>
        <v>1200.5000000000009</v>
      </c>
    </row>
    <row r="552" spans="1:13" x14ac:dyDescent="0.25">
      <c r="A552" s="15">
        <v>551</v>
      </c>
      <c r="B552" s="16">
        <v>3048100</v>
      </c>
      <c r="C552" s="15">
        <v>586955</v>
      </c>
      <c r="D552" s="15">
        <v>5866</v>
      </c>
      <c r="F552" s="6">
        <f>IF(ISNUMBER(B552),B552-'BG det.'!$L$5,NA())</f>
        <v>3040784.75</v>
      </c>
      <c r="G552">
        <f>IF(ISNUMBER(C552),C552-'BG det.'!$M$5,NA())</f>
        <v>575208.9</v>
      </c>
      <c r="H552">
        <f>IF(ISNUMBER(D552),D552-'BG det.'!$N$5,NA())</f>
        <v>1045.7000000000007</v>
      </c>
      <c r="J552" t="b">
        <f t="shared" si="34"/>
        <v>1</v>
      </c>
      <c r="K552">
        <f t="shared" si="33"/>
        <v>3040784.75</v>
      </c>
      <c r="L552">
        <f t="shared" si="35"/>
        <v>575208.9</v>
      </c>
      <c r="M552">
        <f t="shared" si="36"/>
        <v>1045.7000000000007</v>
      </c>
    </row>
    <row r="553" spans="1:13" x14ac:dyDescent="0.25">
      <c r="A553" s="15">
        <v>552</v>
      </c>
      <c r="B553" s="15">
        <v>39904.5</v>
      </c>
      <c r="C553" s="15">
        <v>22324.6</v>
      </c>
      <c r="D553" s="15">
        <v>6382.5</v>
      </c>
      <c r="F553" s="6">
        <f>IF(ISNUMBER(B553),B553-'BG det.'!$L$5,NA())</f>
        <v>32589.25</v>
      </c>
      <c r="G553">
        <f>IF(ISNUMBER(C553),C553-'BG det.'!$M$5,NA())</f>
        <v>10578.499999999998</v>
      </c>
      <c r="H553">
        <f>IF(ISNUMBER(D553),D553-'BG det.'!$N$5,NA())</f>
        <v>1562.2000000000007</v>
      </c>
      <c r="J553" t="b">
        <f t="shared" si="34"/>
        <v>0</v>
      </c>
      <c r="K553" t="e">
        <f t="shared" si="33"/>
        <v>#N/A</v>
      </c>
      <c r="L553" t="e">
        <f t="shared" si="35"/>
        <v>#N/A</v>
      </c>
      <c r="M553" t="e">
        <f t="shared" si="36"/>
        <v>#N/A</v>
      </c>
    </row>
    <row r="554" spans="1:13" x14ac:dyDescent="0.25">
      <c r="A554" s="15">
        <v>553</v>
      </c>
      <c r="B554" s="16">
        <v>5230620</v>
      </c>
      <c r="C554" s="16">
        <v>1005710</v>
      </c>
      <c r="D554" s="15">
        <v>8205.2999999999993</v>
      </c>
      <c r="F554" s="6">
        <f>IF(ISNUMBER(B554),B554-'BG det.'!$L$5,NA())</f>
        <v>5223304.75</v>
      </c>
      <c r="G554">
        <f>IF(ISNUMBER(C554),C554-'BG det.'!$M$5,NA())</f>
        <v>993963.9</v>
      </c>
      <c r="H554">
        <f>IF(ISNUMBER(D554),D554-'BG det.'!$N$5,NA())</f>
        <v>3385</v>
      </c>
      <c r="J554" t="b">
        <f t="shared" si="34"/>
        <v>1</v>
      </c>
      <c r="K554">
        <f t="shared" si="33"/>
        <v>5223304.75</v>
      </c>
      <c r="L554">
        <f t="shared" si="35"/>
        <v>993963.9</v>
      </c>
      <c r="M554">
        <f t="shared" si="36"/>
        <v>3385</v>
      </c>
    </row>
    <row r="555" spans="1:13" x14ac:dyDescent="0.25">
      <c r="A555" s="15">
        <v>554</v>
      </c>
      <c r="B555" s="16">
        <v>888947</v>
      </c>
      <c r="C555" s="15">
        <v>178927</v>
      </c>
      <c r="D555" s="15">
        <v>5138.6000000000004</v>
      </c>
      <c r="F555" s="6">
        <f>IF(ISNUMBER(B555),B555-'BG det.'!$L$5,NA())</f>
        <v>881631.75</v>
      </c>
      <c r="G555">
        <f>IF(ISNUMBER(C555),C555-'BG det.'!$M$5,NA())</f>
        <v>167180.9</v>
      </c>
      <c r="H555">
        <f>IF(ISNUMBER(D555),D555-'BG det.'!$N$5,NA())</f>
        <v>318.30000000000109</v>
      </c>
      <c r="J555" t="b">
        <f t="shared" si="34"/>
        <v>0</v>
      </c>
      <c r="K555" t="e">
        <f t="shared" si="33"/>
        <v>#N/A</v>
      </c>
      <c r="L555" t="e">
        <f t="shared" si="35"/>
        <v>#N/A</v>
      </c>
      <c r="M555" t="e">
        <f t="shared" si="36"/>
        <v>#N/A</v>
      </c>
    </row>
    <row r="556" spans="1:13" x14ac:dyDescent="0.25">
      <c r="A556" s="15">
        <v>555</v>
      </c>
      <c r="B556" s="16">
        <v>80582.8</v>
      </c>
      <c r="C556" s="15">
        <v>25739.7</v>
      </c>
      <c r="D556" s="15">
        <v>5176.3999999999996</v>
      </c>
      <c r="F556" s="6">
        <f>IF(ISNUMBER(B556),B556-'BG det.'!$L$5,NA())</f>
        <v>73267.55</v>
      </c>
      <c r="G556">
        <f>IF(ISNUMBER(C556),C556-'BG det.'!$M$5,NA())</f>
        <v>13993.6</v>
      </c>
      <c r="H556">
        <f>IF(ISNUMBER(D556),D556-'BG det.'!$N$5,NA())</f>
        <v>356.10000000000036</v>
      </c>
      <c r="J556" t="b">
        <f t="shared" si="34"/>
        <v>0</v>
      </c>
      <c r="K556" t="e">
        <f t="shared" si="33"/>
        <v>#N/A</v>
      </c>
      <c r="L556" t="e">
        <f t="shared" si="35"/>
        <v>#N/A</v>
      </c>
      <c r="M556" t="e">
        <f t="shared" si="36"/>
        <v>#N/A</v>
      </c>
    </row>
    <row r="557" spans="1:13" x14ac:dyDescent="0.25">
      <c r="A557" s="15">
        <v>556</v>
      </c>
      <c r="B557" s="16">
        <v>4915530</v>
      </c>
      <c r="C557" s="15">
        <v>951597</v>
      </c>
      <c r="D557" s="15">
        <v>11223.3</v>
      </c>
      <c r="F557" s="6">
        <f>IF(ISNUMBER(B557),B557-'BG det.'!$L$5,NA())</f>
        <v>4908214.75</v>
      </c>
      <c r="G557">
        <f>IF(ISNUMBER(C557),C557-'BG det.'!$M$5,NA())</f>
        <v>939850.9</v>
      </c>
      <c r="H557">
        <f>IF(ISNUMBER(D557),D557-'BG det.'!$N$5,NA())</f>
        <v>6403</v>
      </c>
      <c r="J557" t="b">
        <f t="shared" si="34"/>
        <v>1</v>
      </c>
      <c r="K557">
        <f t="shared" si="33"/>
        <v>4908214.75</v>
      </c>
      <c r="L557">
        <f t="shared" si="35"/>
        <v>939850.9</v>
      </c>
      <c r="M557">
        <f t="shared" si="36"/>
        <v>6403</v>
      </c>
    </row>
    <row r="558" spans="1:13" x14ac:dyDescent="0.25">
      <c r="A558" s="15">
        <v>557</v>
      </c>
      <c r="B558" s="15">
        <v>42025.4</v>
      </c>
      <c r="C558" s="15">
        <v>21496.2</v>
      </c>
      <c r="D558" s="15">
        <v>5749.2</v>
      </c>
      <c r="F558" s="6">
        <f>IF(ISNUMBER(B558),B558-'BG det.'!$L$5,NA())</f>
        <v>34710.15</v>
      </c>
      <c r="G558">
        <f>IF(ISNUMBER(C558),C558-'BG det.'!$M$5,NA())</f>
        <v>9750.1</v>
      </c>
      <c r="H558">
        <f>IF(ISNUMBER(D558),D558-'BG det.'!$N$5,NA())</f>
        <v>928.90000000000055</v>
      </c>
      <c r="J558" t="b">
        <f t="shared" si="34"/>
        <v>0</v>
      </c>
      <c r="K558" t="e">
        <f t="shared" si="33"/>
        <v>#N/A</v>
      </c>
      <c r="L558" t="e">
        <f t="shared" si="35"/>
        <v>#N/A</v>
      </c>
      <c r="M558" t="e">
        <f t="shared" si="36"/>
        <v>#N/A</v>
      </c>
    </row>
    <row r="559" spans="1:13" x14ac:dyDescent="0.25">
      <c r="A559" s="15">
        <v>558</v>
      </c>
      <c r="B559" s="16">
        <v>3623230</v>
      </c>
      <c r="C559" s="15">
        <v>703254</v>
      </c>
      <c r="D559" s="15">
        <v>6054.4</v>
      </c>
      <c r="F559" s="6">
        <f>IF(ISNUMBER(B559),B559-'BG det.'!$L$5,NA())</f>
        <v>3615914.75</v>
      </c>
      <c r="G559">
        <f>IF(ISNUMBER(C559),C559-'BG det.'!$M$5,NA())</f>
        <v>691507.9</v>
      </c>
      <c r="H559">
        <f>IF(ISNUMBER(D559),D559-'BG det.'!$N$5,NA())</f>
        <v>1234.1000000000004</v>
      </c>
      <c r="J559" t="b">
        <f t="shared" si="34"/>
        <v>1</v>
      </c>
      <c r="K559">
        <f t="shared" si="33"/>
        <v>3615914.75</v>
      </c>
      <c r="L559">
        <f t="shared" si="35"/>
        <v>691507.9</v>
      </c>
      <c r="M559">
        <f t="shared" si="36"/>
        <v>1234.1000000000004</v>
      </c>
    </row>
    <row r="560" spans="1:13" x14ac:dyDescent="0.25">
      <c r="A560" s="15">
        <v>559</v>
      </c>
      <c r="B560" s="16">
        <v>82351.600000000006</v>
      </c>
      <c r="C560" s="15">
        <v>30250.5</v>
      </c>
      <c r="D560" s="15">
        <v>6589.3</v>
      </c>
      <c r="F560" s="6">
        <f>IF(ISNUMBER(B560),B560-'BG det.'!$L$5,NA())</f>
        <v>75036.350000000006</v>
      </c>
      <c r="G560">
        <f>IF(ISNUMBER(C560),C560-'BG det.'!$M$5,NA())</f>
        <v>18504.400000000001</v>
      </c>
      <c r="H560">
        <f>IF(ISNUMBER(D560),D560-'BG det.'!$N$5,NA())</f>
        <v>1769.0000000000009</v>
      </c>
      <c r="J560" t="b">
        <f t="shared" si="34"/>
        <v>0</v>
      </c>
      <c r="K560" t="e">
        <f t="shared" si="33"/>
        <v>#N/A</v>
      </c>
      <c r="L560" t="e">
        <f t="shared" si="35"/>
        <v>#N/A</v>
      </c>
      <c r="M560" t="e">
        <f t="shared" si="36"/>
        <v>#N/A</v>
      </c>
    </row>
    <row r="561" spans="1:13" x14ac:dyDescent="0.25">
      <c r="A561" s="15">
        <v>560</v>
      </c>
      <c r="B561" s="16">
        <v>5464550</v>
      </c>
      <c r="C561" s="16">
        <v>1051730</v>
      </c>
      <c r="D561" s="15">
        <v>5844.5</v>
      </c>
      <c r="F561" s="6">
        <f>IF(ISNUMBER(B561),B561-'BG det.'!$L$5,NA())</f>
        <v>5457234.75</v>
      </c>
      <c r="G561">
        <f>IF(ISNUMBER(C561),C561-'BG det.'!$M$5,NA())</f>
        <v>1039983.9</v>
      </c>
      <c r="H561">
        <f>IF(ISNUMBER(D561),D561-'BG det.'!$N$5,NA())</f>
        <v>1024.2000000000007</v>
      </c>
      <c r="J561" t="b">
        <f t="shared" si="34"/>
        <v>1</v>
      </c>
      <c r="K561">
        <f t="shared" si="33"/>
        <v>5457234.75</v>
      </c>
      <c r="L561">
        <f t="shared" si="35"/>
        <v>1039983.9</v>
      </c>
      <c r="M561">
        <f t="shared" si="36"/>
        <v>1024.2000000000007</v>
      </c>
    </row>
    <row r="562" spans="1:13" x14ac:dyDescent="0.25">
      <c r="A562" s="15">
        <v>561</v>
      </c>
      <c r="B562" s="16">
        <v>1833280</v>
      </c>
      <c r="C562" s="15">
        <v>369393</v>
      </c>
      <c r="D562" s="15">
        <v>7544.6</v>
      </c>
      <c r="F562" s="6">
        <f>IF(ISNUMBER(B562),B562-'BG det.'!$L$5,NA())</f>
        <v>1825964.75</v>
      </c>
      <c r="G562">
        <f>IF(ISNUMBER(C562),C562-'BG det.'!$M$5,NA())</f>
        <v>357646.9</v>
      </c>
      <c r="H562">
        <f>IF(ISNUMBER(D562),D562-'BG det.'!$N$5,NA())</f>
        <v>2724.3000000000011</v>
      </c>
      <c r="J562" t="b">
        <f t="shared" si="34"/>
        <v>1</v>
      </c>
      <c r="K562">
        <f t="shared" si="33"/>
        <v>1825964.75</v>
      </c>
      <c r="L562">
        <f t="shared" si="35"/>
        <v>357646.9</v>
      </c>
      <c r="M562">
        <f t="shared" si="36"/>
        <v>2724.3000000000011</v>
      </c>
    </row>
    <row r="563" spans="1:13" x14ac:dyDescent="0.25">
      <c r="A563" s="15">
        <v>562</v>
      </c>
      <c r="B563" s="16">
        <v>7143220</v>
      </c>
      <c r="C563" s="16">
        <v>1368390</v>
      </c>
      <c r="D563" s="15">
        <v>7985.6</v>
      </c>
      <c r="F563" s="6">
        <f>IF(ISNUMBER(B563),B563-'BG det.'!$L$5,NA())</f>
        <v>7135904.75</v>
      </c>
      <c r="G563">
        <f>IF(ISNUMBER(C563),C563-'BG det.'!$M$5,NA())</f>
        <v>1356643.9</v>
      </c>
      <c r="H563">
        <f>IF(ISNUMBER(D563),D563-'BG det.'!$N$5,NA())</f>
        <v>3165.3000000000011</v>
      </c>
      <c r="J563" t="b">
        <f t="shared" si="34"/>
        <v>1</v>
      </c>
      <c r="K563">
        <f t="shared" si="33"/>
        <v>7135904.75</v>
      </c>
      <c r="L563">
        <f t="shared" si="35"/>
        <v>1356643.9</v>
      </c>
      <c r="M563">
        <f t="shared" si="36"/>
        <v>3165.3000000000011</v>
      </c>
    </row>
    <row r="564" spans="1:13" x14ac:dyDescent="0.25">
      <c r="A564" s="15">
        <v>563</v>
      </c>
      <c r="B564" s="16">
        <v>8395890</v>
      </c>
      <c r="C564" s="16">
        <v>1609290</v>
      </c>
      <c r="D564" s="15">
        <v>8317.2999999999993</v>
      </c>
      <c r="F564" s="6">
        <f>IF(ISNUMBER(B564),B564-'BG det.'!$L$5,NA())</f>
        <v>8388574.75</v>
      </c>
      <c r="G564">
        <f>IF(ISNUMBER(C564),C564-'BG det.'!$M$5,NA())</f>
        <v>1597543.9</v>
      </c>
      <c r="H564">
        <f>IF(ISNUMBER(D564),D564-'BG det.'!$N$5,NA())</f>
        <v>3497</v>
      </c>
      <c r="J564" t="b">
        <f t="shared" si="34"/>
        <v>1</v>
      </c>
      <c r="K564">
        <f t="shared" si="33"/>
        <v>8388574.75</v>
      </c>
      <c r="L564">
        <f t="shared" si="35"/>
        <v>1597543.9</v>
      </c>
      <c r="M564">
        <f t="shared" si="36"/>
        <v>3497</v>
      </c>
    </row>
    <row r="565" spans="1:13" x14ac:dyDescent="0.25">
      <c r="A565" s="15">
        <v>564</v>
      </c>
      <c r="B565" s="16">
        <v>1304250</v>
      </c>
      <c r="C565" s="15">
        <v>259382</v>
      </c>
      <c r="D565" s="15">
        <v>5654.7</v>
      </c>
      <c r="F565" s="6">
        <f>IF(ISNUMBER(B565),B565-'BG det.'!$L$5,NA())</f>
        <v>1296934.75</v>
      </c>
      <c r="G565">
        <f>IF(ISNUMBER(C565),C565-'BG det.'!$M$5,NA())</f>
        <v>247635.9</v>
      </c>
      <c r="H565">
        <f>IF(ISNUMBER(D565),D565-'BG det.'!$N$5,NA())</f>
        <v>834.40000000000055</v>
      </c>
      <c r="J565" t="b">
        <f t="shared" si="34"/>
        <v>1</v>
      </c>
      <c r="K565">
        <f t="shared" si="33"/>
        <v>1296934.75</v>
      </c>
      <c r="L565">
        <f t="shared" si="35"/>
        <v>247635.9</v>
      </c>
      <c r="M565">
        <f t="shared" si="36"/>
        <v>834.40000000000055</v>
      </c>
    </row>
    <row r="566" spans="1:13" x14ac:dyDescent="0.25">
      <c r="A566" s="15">
        <v>565</v>
      </c>
      <c r="B566" s="16">
        <v>34513.800000000003</v>
      </c>
      <c r="C566" s="15">
        <v>18793.8</v>
      </c>
      <c r="D566" s="15">
        <v>5038</v>
      </c>
      <c r="F566" s="6">
        <f>IF(ISNUMBER(B566),B566-'BG det.'!$L$5,NA())</f>
        <v>27198.550000000003</v>
      </c>
      <c r="G566">
        <f>IF(ISNUMBER(C566),C566-'BG det.'!$M$5,NA())</f>
        <v>7047.6999999999989</v>
      </c>
      <c r="H566">
        <f>IF(ISNUMBER(D566),D566-'BG det.'!$N$5,NA())</f>
        <v>217.70000000000073</v>
      </c>
      <c r="J566" t="b">
        <f t="shared" si="34"/>
        <v>0</v>
      </c>
      <c r="K566" t="e">
        <f t="shared" si="33"/>
        <v>#N/A</v>
      </c>
      <c r="L566" t="e">
        <f t="shared" si="35"/>
        <v>#N/A</v>
      </c>
      <c r="M566" t="e">
        <f t="shared" si="36"/>
        <v>#N/A</v>
      </c>
    </row>
    <row r="567" spans="1:13" x14ac:dyDescent="0.25">
      <c r="A567" s="15">
        <v>566</v>
      </c>
      <c r="B567" s="16">
        <v>8340820</v>
      </c>
      <c r="C567" s="16">
        <v>1602350</v>
      </c>
      <c r="D567" s="15">
        <v>11086</v>
      </c>
      <c r="F567" s="6">
        <f>IF(ISNUMBER(B567),B567-'BG det.'!$L$5,NA())</f>
        <v>8333504.75</v>
      </c>
      <c r="G567">
        <f>IF(ISNUMBER(C567),C567-'BG det.'!$M$5,NA())</f>
        <v>1590603.9</v>
      </c>
      <c r="H567">
        <f>IF(ISNUMBER(D567),D567-'BG det.'!$N$5,NA())</f>
        <v>6265.7000000000007</v>
      </c>
      <c r="J567" t="b">
        <f t="shared" si="34"/>
        <v>1</v>
      </c>
      <c r="K567">
        <f t="shared" si="33"/>
        <v>8333504.75</v>
      </c>
      <c r="L567">
        <f t="shared" si="35"/>
        <v>1590603.9</v>
      </c>
      <c r="M567">
        <f t="shared" si="36"/>
        <v>6265.7000000000007</v>
      </c>
    </row>
    <row r="568" spans="1:13" x14ac:dyDescent="0.25">
      <c r="A568" s="15">
        <v>567</v>
      </c>
      <c r="B568" s="15">
        <v>102471</v>
      </c>
      <c r="C568" s="15">
        <v>33247.300000000003</v>
      </c>
      <c r="D568" s="15">
        <v>5758</v>
      </c>
      <c r="F568" s="6">
        <f>IF(ISNUMBER(B568),B568-'BG det.'!$L$5,NA())</f>
        <v>95155.75</v>
      </c>
      <c r="G568">
        <f>IF(ISNUMBER(C568),C568-'BG det.'!$M$5,NA())</f>
        <v>21501.200000000004</v>
      </c>
      <c r="H568">
        <f>IF(ISNUMBER(D568),D568-'BG det.'!$N$5,NA())</f>
        <v>937.70000000000073</v>
      </c>
      <c r="J568" t="b">
        <f t="shared" si="34"/>
        <v>0</v>
      </c>
      <c r="K568" t="e">
        <f t="shared" si="33"/>
        <v>#N/A</v>
      </c>
      <c r="L568" t="e">
        <f t="shared" si="35"/>
        <v>#N/A</v>
      </c>
      <c r="M568" t="e">
        <f t="shared" si="36"/>
        <v>#N/A</v>
      </c>
    </row>
    <row r="569" spans="1:13" x14ac:dyDescent="0.25">
      <c r="A569" s="15">
        <v>568</v>
      </c>
      <c r="B569" s="16">
        <v>6460240</v>
      </c>
      <c r="C569" s="16">
        <v>1226170</v>
      </c>
      <c r="D569" s="15">
        <v>6190.1</v>
      </c>
      <c r="F569" s="6">
        <f>IF(ISNUMBER(B569),B569-'BG det.'!$L$5,NA())</f>
        <v>6452924.75</v>
      </c>
      <c r="G569">
        <f>IF(ISNUMBER(C569),C569-'BG det.'!$M$5,NA())</f>
        <v>1214423.8999999999</v>
      </c>
      <c r="H569">
        <f>IF(ISNUMBER(D569),D569-'BG det.'!$N$5,NA())</f>
        <v>1369.8000000000011</v>
      </c>
      <c r="J569" t="b">
        <f t="shared" si="34"/>
        <v>1</v>
      </c>
      <c r="K569">
        <f t="shared" si="33"/>
        <v>6452924.75</v>
      </c>
      <c r="L569">
        <f t="shared" si="35"/>
        <v>1214423.8999999999</v>
      </c>
      <c r="M569">
        <f t="shared" si="36"/>
        <v>1369.8000000000011</v>
      </c>
    </row>
    <row r="570" spans="1:13" x14ac:dyDescent="0.25">
      <c r="A570" s="15">
        <v>569</v>
      </c>
      <c r="B570" s="15">
        <v>400162</v>
      </c>
      <c r="C570" s="15">
        <v>88415.1</v>
      </c>
      <c r="D570" s="15">
        <v>6135</v>
      </c>
      <c r="F570" s="6">
        <f>IF(ISNUMBER(B570),B570-'BG det.'!$L$5,NA())</f>
        <v>392846.75</v>
      </c>
      <c r="G570">
        <f>IF(ISNUMBER(C570),C570-'BG det.'!$M$5,NA())</f>
        <v>76669</v>
      </c>
      <c r="H570">
        <f>IF(ISNUMBER(D570),D570-'BG det.'!$N$5,NA())</f>
        <v>1314.7000000000007</v>
      </c>
      <c r="J570" t="b">
        <f t="shared" si="34"/>
        <v>0</v>
      </c>
      <c r="K570" t="e">
        <f t="shared" si="33"/>
        <v>#N/A</v>
      </c>
      <c r="L570" t="e">
        <f t="shared" si="35"/>
        <v>#N/A</v>
      </c>
      <c r="M570" t="e">
        <f t="shared" si="36"/>
        <v>#N/A</v>
      </c>
    </row>
    <row r="571" spans="1:13" x14ac:dyDescent="0.25">
      <c r="A571" s="15">
        <v>570</v>
      </c>
      <c r="B571" s="16">
        <v>5872800</v>
      </c>
      <c r="C571" s="16">
        <v>1121080</v>
      </c>
      <c r="D571" s="15">
        <v>6820.2</v>
      </c>
      <c r="F571" s="6">
        <f>IF(ISNUMBER(B571),B571-'BG det.'!$L$5,NA())</f>
        <v>5865484.75</v>
      </c>
      <c r="G571">
        <f>IF(ISNUMBER(C571),C571-'BG det.'!$M$5,NA())</f>
        <v>1109333.8999999999</v>
      </c>
      <c r="H571">
        <f>IF(ISNUMBER(D571),D571-'BG det.'!$N$5,NA())</f>
        <v>1999.9000000000005</v>
      </c>
      <c r="J571" t="b">
        <f t="shared" si="34"/>
        <v>1</v>
      </c>
      <c r="K571">
        <f t="shared" si="33"/>
        <v>5865484.75</v>
      </c>
      <c r="L571">
        <f t="shared" si="35"/>
        <v>1109333.8999999999</v>
      </c>
      <c r="M571">
        <f t="shared" si="36"/>
        <v>1999.9000000000005</v>
      </c>
    </row>
    <row r="572" spans="1:13" x14ac:dyDescent="0.25">
      <c r="A572" s="15">
        <v>571</v>
      </c>
      <c r="B572" s="15">
        <v>49031.199999999997</v>
      </c>
      <c r="C572" s="15">
        <v>16729.3</v>
      </c>
      <c r="D572" s="15">
        <v>3725.5</v>
      </c>
      <c r="F572" s="6">
        <f>IF(ISNUMBER(B572),B572-'BG det.'!$L$5,NA())</f>
        <v>41715.949999999997</v>
      </c>
      <c r="G572">
        <f>IF(ISNUMBER(C572),C572-'BG det.'!$M$5,NA())</f>
        <v>4983.1999999999989</v>
      </c>
      <c r="H572">
        <f>IF(ISNUMBER(D572),D572-'BG det.'!$N$5,NA())</f>
        <v>-1094.7999999999993</v>
      </c>
      <c r="J572" t="b">
        <f t="shared" si="34"/>
        <v>0</v>
      </c>
      <c r="K572" t="e">
        <f t="shared" si="33"/>
        <v>#N/A</v>
      </c>
      <c r="L572" t="e">
        <f t="shared" si="35"/>
        <v>#N/A</v>
      </c>
      <c r="M572" t="e">
        <f t="shared" si="36"/>
        <v>#N/A</v>
      </c>
    </row>
    <row r="573" spans="1:13" x14ac:dyDescent="0.25">
      <c r="A573" s="15">
        <v>572</v>
      </c>
      <c r="B573" s="16">
        <v>7252370</v>
      </c>
      <c r="C573" s="16">
        <v>1385920</v>
      </c>
      <c r="D573" s="15">
        <v>8962.9</v>
      </c>
      <c r="F573" s="6">
        <f>IF(ISNUMBER(B573),B573-'BG det.'!$L$5,NA())</f>
        <v>7245054.75</v>
      </c>
      <c r="G573">
        <f>IF(ISNUMBER(C573),C573-'BG det.'!$M$5,NA())</f>
        <v>1374173.9</v>
      </c>
      <c r="H573">
        <f>IF(ISNUMBER(D573),D573-'BG det.'!$N$5,NA())</f>
        <v>4142.6000000000004</v>
      </c>
      <c r="J573" t="b">
        <f t="shared" si="34"/>
        <v>1</v>
      </c>
      <c r="K573">
        <f t="shared" si="33"/>
        <v>7245054.75</v>
      </c>
      <c r="L573">
        <f t="shared" si="35"/>
        <v>1374173.9</v>
      </c>
      <c r="M573">
        <f t="shared" si="36"/>
        <v>4142.6000000000004</v>
      </c>
    </row>
    <row r="574" spans="1:13" x14ac:dyDescent="0.25">
      <c r="A574" s="15">
        <v>573</v>
      </c>
      <c r="B574" s="16">
        <v>136646</v>
      </c>
      <c r="C574" s="15">
        <v>38858.300000000003</v>
      </c>
      <c r="D574" s="15">
        <v>6687.5</v>
      </c>
      <c r="F574" s="6">
        <f>IF(ISNUMBER(B574),B574-'BG det.'!$L$5,NA())</f>
        <v>129330.75</v>
      </c>
      <c r="G574">
        <f>IF(ISNUMBER(C574),C574-'BG det.'!$M$5,NA())</f>
        <v>27112.200000000004</v>
      </c>
      <c r="H574">
        <f>IF(ISNUMBER(D574),D574-'BG det.'!$N$5,NA())</f>
        <v>1867.2000000000007</v>
      </c>
      <c r="J574" t="b">
        <f t="shared" si="34"/>
        <v>0</v>
      </c>
      <c r="K574" t="e">
        <f t="shared" si="33"/>
        <v>#N/A</v>
      </c>
      <c r="L574" t="e">
        <f t="shared" si="35"/>
        <v>#N/A</v>
      </c>
      <c r="M574" t="e">
        <f t="shared" si="36"/>
        <v>#N/A</v>
      </c>
    </row>
    <row r="575" spans="1:13" x14ac:dyDescent="0.25">
      <c r="A575" s="15">
        <v>574</v>
      </c>
      <c r="B575" s="16">
        <v>142285</v>
      </c>
      <c r="C575" s="15">
        <v>234839</v>
      </c>
      <c r="D575" s="15">
        <v>100289</v>
      </c>
      <c r="F575" s="6">
        <f>IF(ISNUMBER(B575),B575-'BG det.'!$L$5,NA())</f>
        <v>134969.75</v>
      </c>
      <c r="G575">
        <f>IF(ISNUMBER(C575),C575-'BG det.'!$M$5,NA())</f>
        <v>223092.9</v>
      </c>
      <c r="H575">
        <f>IF(ISNUMBER(D575),D575-'BG det.'!$N$5,NA())</f>
        <v>95468.7</v>
      </c>
      <c r="J575" t="b">
        <f t="shared" si="34"/>
        <v>0</v>
      </c>
      <c r="K575" t="e">
        <f t="shared" si="33"/>
        <v>#N/A</v>
      </c>
      <c r="L575" t="e">
        <f t="shared" si="35"/>
        <v>#N/A</v>
      </c>
      <c r="M575" t="e">
        <f t="shared" si="36"/>
        <v>#N/A</v>
      </c>
    </row>
    <row r="576" spans="1:13" x14ac:dyDescent="0.25">
      <c r="A576" s="15">
        <v>575</v>
      </c>
      <c r="B576" s="15">
        <v>167591</v>
      </c>
      <c r="C576" s="15">
        <v>36809.599999999999</v>
      </c>
      <c r="D576" s="15">
        <v>1789.4</v>
      </c>
      <c r="F576" s="6">
        <f>IF(ISNUMBER(B576),B576-'BG det.'!$L$5,NA())</f>
        <v>160275.75</v>
      </c>
      <c r="G576">
        <f>IF(ISNUMBER(C576),C576-'BG det.'!$M$5,NA())</f>
        <v>25063.5</v>
      </c>
      <c r="H576">
        <f>IF(ISNUMBER(D576),D576-'BG det.'!$N$5,NA())</f>
        <v>-3030.8999999999992</v>
      </c>
      <c r="J576" t="b">
        <f t="shared" si="34"/>
        <v>0</v>
      </c>
      <c r="K576" t="e">
        <f t="shared" si="33"/>
        <v>#N/A</v>
      </c>
      <c r="L576" t="e">
        <f t="shared" si="35"/>
        <v>#N/A</v>
      </c>
      <c r="M576" t="e">
        <f t="shared" si="36"/>
        <v>#N/A</v>
      </c>
    </row>
    <row r="577" spans="1:13" x14ac:dyDescent="0.25">
      <c r="A577" s="15">
        <v>576</v>
      </c>
      <c r="B577" s="16">
        <v>4280020</v>
      </c>
      <c r="C577" s="15">
        <v>821303</v>
      </c>
      <c r="D577" s="15">
        <v>4348.3</v>
      </c>
      <c r="F577" s="6">
        <f>IF(ISNUMBER(B577),B577-'BG det.'!$L$5,NA())</f>
        <v>4272704.75</v>
      </c>
      <c r="G577">
        <f>IF(ISNUMBER(C577),C577-'BG det.'!$M$5,NA())</f>
        <v>809556.9</v>
      </c>
      <c r="H577">
        <f>IF(ISNUMBER(D577),D577-'BG det.'!$N$5,NA())</f>
        <v>-471.99999999999909</v>
      </c>
      <c r="J577" t="b">
        <f t="shared" si="34"/>
        <v>0</v>
      </c>
      <c r="K577" t="e">
        <f t="shared" si="33"/>
        <v>#N/A</v>
      </c>
      <c r="L577" t="e">
        <f t="shared" si="35"/>
        <v>#N/A</v>
      </c>
      <c r="M577" t="e">
        <f t="shared" si="36"/>
        <v>#N/A</v>
      </c>
    </row>
    <row r="578" spans="1:13" x14ac:dyDescent="0.25">
      <c r="A578" s="15">
        <v>577</v>
      </c>
      <c r="B578" s="15">
        <v>484383</v>
      </c>
      <c r="C578" s="15">
        <v>111486</v>
      </c>
      <c r="D578" s="15">
        <v>8810.5</v>
      </c>
      <c r="F578" s="6">
        <f>IF(ISNUMBER(B578),B578-'BG det.'!$L$5,NA())</f>
        <v>477067.75</v>
      </c>
      <c r="G578">
        <f>IF(ISNUMBER(C578),C578-'BG det.'!$M$5,NA())</f>
        <v>99739.9</v>
      </c>
      <c r="H578">
        <f>IF(ISNUMBER(D578),D578-'BG det.'!$N$5,NA())</f>
        <v>3990.2000000000007</v>
      </c>
      <c r="J578" t="b">
        <f t="shared" si="34"/>
        <v>0</v>
      </c>
      <c r="K578" t="e">
        <f t="shared" ref="K578:K641" si="37">IF($J578=TRUE,F578,NA())</f>
        <v>#N/A</v>
      </c>
      <c r="L578" t="e">
        <f t="shared" si="35"/>
        <v>#N/A</v>
      </c>
      <c r="M578" t="e">
        <f t="shared" si="36"/>
        <v>#N/A</v>
      </c>
    </row>
    <row r="579" spans="1:13" x14ac:dyDescent="0.25">
      <c r="A579" s="15">
        <v>578</v>
      </c>
      <c r="B579" s="16">
        <v>32926.199999999997</v>
      </c>
      <c r="C579" s="15">
        <v>16006</v>
      </c>
      <c r="D579" s="15">
        <v>3555.1</v>
      </c>
      <c r="F579" s="6">
        <f>IF(ISNUMBER(B579),B579-'BG det.'!$L$5,NA())</f>
        <v>25610.949999999997</v>
      </c>
      <c r="G579">
        <f>IF(ISNUMBER(C579),C579-'BG det.'!$M$5,NA())</f>
        <v>4259.8999999999996</v>
      </c>
      <c r="H579">
        <f>IF(ISNUMBER(D579),D579-'BG det.'!$N$5,NA())</f>
        <v>-1265.1999999999994</v>
      </c>
      <c r="J579" t="b">
        <f t="shared" ref="J579:J642" si="38">IF(ISNUMBER(B579),IF(AND(F579&gt;$Q$2,F579&lt;$R$2,G579&gt;$Q$3,G579&lt;$R$3,H579&gt;$Q$4,H579&lt;$R$4),TRUE,FALSE),FALSE)</f>
        <v>0</v>
      </c>
      <c r="K579" t="e">
        <f t="shared" si="37"/>
        <v>#N/A</v>
      </c>
      <c r="L579" t="e">
        <f t="shared" ref="L579:L642" si="39">IF($J579=TRUE,G579,NA())</f>
        <v>#N/A</v>
      </c>
      <c r="M579" t="e">
        <f t="shared" ref="M579:M642" si="40">IF($J579=TRUE,H579,NA())</f>
        <v>#N/A</v>
      </c>
    </row>
    <row r="580" spans="1:13" x14ac:dyDescent="0.25">
      <c r="A580" s="15">
        <v>579</v>
      </c>
      <c r="B580" s="16">
        <v>4461840</v>
      </c>
      <c r="C580" s="15">
        <v>857255</v>
      </c>
      <c r="D580" s="15">
        <v>9202.9</v>
      </c>
      <c r="F580" s="6">
        <f>IF(ISNUMBER(B580),B580-'BG det.'!$L$5,NA())</f>
        <v>4454524.75</v>
      </c>
      <c r="G580">
        <f>IF(ISNUMBER(C580),C580-'BG det.'!$M$5,NA())</f>
        <v>845508.9</v>
      </c>
      <c r="H580">
        <f>IF(ISNUMBER(D580),D580-'BG det.'!$N$5,NA())</f>
        <v>4382.6000000000004</v>
      </c>
      <c r="J580" t="b">
        <f t="shared" si="38"/>
        <v>1</v>
      </c>
      <c r="K580">
        <f t="shared" si="37"/>
        <v>4454524.75</v>
      </c>
      <c r="L580">
        <f t="shared" si="39"/>
        <v>845508.9</v>
      </c>
      <c r="M580">
        <f t="shared" si="40"/>
        <v>4382.6000000000004</v>
      </c>
    </row>
    <row r="581" spans="1:13" x14ac:dyDescent="0.25">
      <c r="A581" s="15">
        <v>580</v>
      </c>
      <c r="B581" s="15">
        <v>57568</v>
      </c>
      <c r="C581" s="15">
        <v>32564</v>
      </c>
      <c r="D581" s="15">
        <v>8532.7999999999993</v>
      </c>
      <c r="F581" s="6">
        <f>IF(ISNUMBER(B581),B581-'BG det.'!$L$5,NA())</f>
        <v>50252.75</v>
      </c>
      <c r="G581">
        <f>IF(ISNUMBER(C581),C581-'BG det.'!$M$5,NA())</f>
        <v>20817.900000000001</v>
      </c>
      <c r="H581">
        <f>IF(ISNUMBER(D581),D581-'BG det.'!$N$5,NA())</f>
        <v>3712.5</v>
      </c>
      <c r="J581" t="b">
        <f t="shared" si="38"/>
        <v>0</v>
      </c>
      <c r="K581" t="e">
        <f t="shared" si="37"/>
        <v>#N/A</v>
      </c>
      <c r="L581" t="e">
        <f t="shared" si="39"/>
        <v>#N/A</v>
      </c>
      <c r="M581" t="e">
        <f t="shared" si="40"/>
        <v>#N/A</v>
      </c>
    </row>
    <row r="582" spans="1:13" x14ac:dyDescent="0.25">
      <c r="A582" s="15">
        <v>581</v>
      </c>
      <c r="B582" s="16">
        <v>5033350</v>
      </c>
      <c r="C582" s="15">
        <v>973223</v>
      </c>
      <c r="D582" s="15">
        <v>8944.9</v>
      </c>
      <c r="F582" s="6">
        <f>IF(ISNUMBER(B582),B582-'BG det.'!$L$5,NA())</f>
        <v>5026034.75</v>
      </c>
      <c r="G582">
        <f>IF(ISNUMBER(C582),C582-'BG det.'!$M$5,NA())</f>
        <v>961476.9</v>
      </c>
      <c r="H582">
        <f>IF(ISNUMBER(D582),D582-'BG det.'!$N$5,NA())</f>
        <v>4124.6000000000004</v>
      </c>
      <c r="J582" t="b">
        <f t="shared" si="38"/>
        <v>1</v>
      </c>
      <c r="K582">
        <f t="shared" si="37"/>
        <v>5026034.75</v>
      </c>
      <c r="L582">
        <f t="shared" si="39"/>
        <v>961476.9</v>
      </c>
      <c r="M582">
        <f t="shared" si="40"/>
        <v>4124.6000000000004</v>
      </c>
    </row>
    <row r="583" spans="1:13" x14ac:dyDescent="0.25">
      <c r="A583" s="15">
        <v>582</v>
      </c>
      <c r="B583" s="15">
        <v>50477.7</v>
      </c>
      <c r="C583" s="15">
        <v>21142.2</v>
      </c>
      <c r="D583" s="15">
        <v>5580.8</v>
      </c>
      <c r="F583" s="6">
        <f>IF(ISNUMBER(B583),B583-'BG det.'!$L$5,NA())</f>
        <v>43162.45</v>
      </c>
      <c r="G583">
        <f>IF(ISNUMBER(C583),C583-'BG det.'!$M$5,NA())</f>
        <v>9396.1</v>
      </c>
      <c r="H583">
        <f>IF(ISNUMBER(D583),D583-'BG det.'!$N$5,NA())</f>
        <v>760.50000000000091</v>
      </c>
      <c r="J583" t="b">
        <f t="shared" si="38"/>
        <v>0</v>
      </c>
      <c r="K583" t="e">
        <f t="shared" si="37"/>
        <v>#N/A</v>
      </c>
      <c r="L583" t="e">
        <f t="shared" si="39"/>
        <v>#N/A</v>
      </c>
      <c r="M583" t="e">
        <f t="shared" si="40"/>
        <v>#N/A</v>
      </c>
    </row>
    <row r="584" spans="1:13" x14ac:dyDescent="0.25">
      <c r="A584" s="15">
        <v>583</v>
      </c>
      <c r="B584" s="16">
        <v>5926260</v>
      </c>
      <c r="C584" s="16">
        <v>1141030</v>
      </c>
      <c r="D584" s="15">
        <v>7215.4</v>
      </c>
      <c r="F584" s="6">
        <f>IF(ISNUMBER(B584),B584-'BG det.'!$L$5,NA())</f>
        <v>5918944.75</v>
      </c>
      <c r="G584">
        <f>IF(ISNUMBER(C584),C584-'BG det.'!$M$5,NA())</f>
        <v>1129283.8999999999</v>
      </c>
      <c r="H584">
        <f>IF(ISNUMBER(D584),D584-'BG det.'!$N$5,NA())</f>
        <v>2395.1000000000004</v>
      </c>
      <c r="J584" t="b">
        <f t="shared" si="38"/>
        <v>1</v>
      </c>
      <c r="K584">
        <f t="shared" si="37"/>
        <v>5918944.75</v>
      </c>
      <c r="L584">
        <f t="shared" si="39"/>
        <v>1129283.8999999999</v>
      </c>
      <c r="M584">
        <f t="shared" si="40"/>
        <v>2395.1000000000004</v>
      </c>
    </row>
    <row r="585" spans="1:13" x14ac:dyDescent="0.25">
      <c r="A585" s="15">
        <v>584</v>
      </c>
      <c r="B585" s="15">
        <v>343871</v>
      </c>
      <c r="C585" s="15">
        <v>74768.800000000003</v>
      </c>
      <c r="D585" s="15">
        <v>5043.1000000000004</v>
      </c>
      <c r="F585" s="6">
        <f>IF(ISNUMBER(B585),B585-'BG det.'!$L$5,NA())</f>
        <v>336555.75</v>
      </c>
      <c r="G585">
        <f>IF(ISNUMBER(C585),C585-'BG det.'!$M$5,NA())</f>
        <v>63022.700000000004</v>
      </c>
      <c r="H585">
        <f>IF(ISNUMBER(D585),D585-'BG det.'!$N$5,NA())</f>
        <v>222.80000000000109</v>
      </c>
      <c r="J585" t="b">
        <f t="shared" si="38"/>
        <v>0</v>
      </c>
      <c r="K585" t="e">
        <f t="shared" si="37"/>
        <v>#N/A</v>
      </c>
      <c r="L585" t="e">
        <f t="shared" si="39"/>
        <v>#N/A</v>
      </c>
      <c r="M585" t="e">
        <f t="shared" si="40"/>
        <v>#N/A</v>
      </c>
    </row>
    <row r="586" spans="1:13" x14ac:dyDescent="0.25">
      <c r="A586" s="15">
        <v>585</v>
      </c>
      <c r="B586" s="15">
        <v>54093.8</v>
      </c>
      <c r="C586" s="15">
        <v>23078.799999999999</v>
      </c>
      <c r="D586" s="15">
        <v>6030.6</v>
      </c>
      <c r="F586" s="6">
        <f>IF(ISNUMBER(B586),B586-'BG det.'!$L$5,NA())</f>
        <v>46778.55</v>
      </c>
      <c r="G586">
        <f>IF(ISNUMBER(C586),C586-'BG det.'!$M$5,NA())</f>
        <v>11332.699999999999</v>
      </c>
      <c r="H586">
        <f>IF(ISNUMBER(D586),D586-'BG det.'!$N$5,NA())</f>
        <v>1210.3000000000011</v>
      </c>
      <c r="J586" t="b">
        <f t="shared" si="38"/>
        <v>0</v>
      </c>
      <c r="K586" t="e">
        <f t="shared" si="37"/>
        <v>#N/A</v>
      </c>
      <c r="L586" t="e">
        <f t="shared" si="39"/>
        <v>#N/A</v>
      </c>
      <c r="M586" t="e">
        <f t="shared" si="40"/>
        <v>#N/A</v>
      </c>
    </row>
    <row r="587" spans="1:13" x14ac:dyDescent="0.25">
      <c r="A587" s="15">
        <v>586</v>
      </c>
      <c r="B587" s="15">
        <v>162650</v>
      </c>
      <c r="C587" s="15">
        <v>46134.400000000001</v>
      </c>
      <c r="D587" s="15">
        <v>7079.8</v>
      </c>
      <c r="F587" s="6">
        <f>IF(ISNUMBER(B587),B587-'BG det.'!$L$5,NA())</f>
        <v>155334.75</v>
      </c>
      <c r="G587">
        <f>IF(ISNUMBER(C587),C587-'BG det.'!$M$5,NA())</f>
        <v>34388.300000000003</v>
      </c>
      <c r="H587">
        <f>IF(ISNUMBER(D587),D587-'BG det.'!$N$5,NA())</f>
        <v>2259.5000000000009</v>
      </c>
      <c r="J587" t="b">
        <f t="shared" si="38"/>
        <v>0</v>
      </c>
      <c r="K587" t="e">
        <f t="shared" si="37"/>
        <v>#N/A</v>
      </c>
      <c r="L587" t="e">
        <f t="shared" si="39"/>
        <v>#N/A</v>
      </c>
      <c r="M587" t="e">
        <f t="shared" si="40"/>
        <v>#N/A</v>
      </c>
    </row>
    <row r="588" spans="1:13" x14ac:dyDescent="0.25">
      <c r="A588" s="15">
        <v>587</v>
      </c>
      <c r="B588" s="16">
        <v>3410060</v>
      </c>
      <c r="C588" s="15">
        <v>660231</v>
      </c>
      <c r="D588" s="15">
        <v>5288.3</v>
      </c>
      <c r="F588" s="6">
        <f>IF(ISNUMBER(B588),B588-'BG det.'!$L$5,NA())</f>
        <v>3402744.75</v>
      </c>
      <c r="G588">
        <f>IF(ISNUMBER(C588),C588-'BG det.'!$M$5,NA())</f>
        <v>648484.9</v>
      </c>
      <c r="H588">
        <f>IF(ISNUMBER(D588),D588-'BG det.'!$N$5,NA())</f>
        <v>468.00000000000091</v>
      </c>
      <c r="J588" t="b">
        <f t="shared" si="38"/>
        <v>1</v>
      </c>
      <c r="K588">
        <f t="shared" si="37"/>
        <v>3402744.75</v>
      </c>
      <c r="L588">
        <f t="shared" si="39"/>
        <v>648484.9</v>
      </c>
      <c r="M588">
        <f t="shared" si="40"/>
        <v>468.00000000000091</v>
      </c>
    </row>
    <row r="589" spans="1:13" x14ac:dyDescent="0.25">
      <c r="A589" s="15">
        <v>588</v>
      </c>
      <c r="B589" s="16">
        <v>445209</v>
      </c>
      <c r="C589" s="15">
        <v>90060.1</v>
      </c>
      <c r="D589" s="15">
        <v>3065.5</v>
      </c>
      <c r="F589" s="6">
        <f>IF(ISNUMBER(B589),B589-'BG det.'!$L$5,NA())</f>
        <v>437893.75</v>
      </c>
      <c r="G589">
        <f>IF(ISNUMBER(C589),C589-'BG det.'!$M$5,NA())</f>
        <v>78314</v>
      </c>
      <c r="H589">
        <f>IF(ISNUMBER(D589),D589-'BG det.'!$N$5,NA())</f>
        <v>-1754.7999999999993</v>
      </c>
      <c r="J589" t="b">
        <f t="shared" si="38"/>
        <v>0</v>
      </c>
      <c r="K589" t="e">
        <f t="shared" si="37"/>
        <v>#N/A</v>
      </c>
      <c r="L589" t="e">
        <f t="shared" si="39"/>
        <v>#N/A</v>
      </c>
      <c r="M589" t="e">
        <f t="shared" si="40"/>
        <v>#N/A</v>
      </c>
    </row>
    <row r="590" spans="1:13" x14ac:dyDescent="0.25">
      <c r="A590" s="15">
        <v>589</v>
      </c>
      <c r="B590" s="16">
        <v>6389620</v>
      </c>
      <c r="C590" s="16">
        <v>1209920</v>
      </c>
      <c r="D590" s="15">
        <v>5648.6</v>
      </c>
      <c r="F590" s="6">
        <f>IF(ISNUMBER(B590),B590-'BG det.'!$L$5,NA())</f>
        <v>6382304.75</v>
      </c>
      <c r="G590">
        <f>IF(ISNUMBER(C590),C590-'BG det.'!$M$5,NA())</f>
        <v>1198173.8999999999</v>
      </c>
      <c r="H590">
        <f>IF(ISNUMBER(D590),D590-'BG det.'!$N$5,NA())</f>
        <v>828.30000000000109</v>
      </c>
      <c r="J590" t="b">
        <f t="shared" si="38"/>
        <v>1</v>
      </c>
      <c r="K590">
        <f t="shared" si="37"/>
        <v>6382304.75</v>
      </c>
      <c r="L590">
        <f t="shared" si="39"/>
        <v>1198173.8999999999</v>
      </c>
      <c r="M590">
        <f t="shared" si="40"/>
        <v>828.30000000000109</v>
      </c>
    </row>
    <row r="591" spans="1:13" x14ac:dyDescent="0.25">
      <c r="A591" s="15">
        <v>590</v>
      </c>
      <c r="B591" s="15">
        <v>58748.800000000003</v>
      </c>
      <c r="C591" s="15">
        <v>22827.5</v>
      </c>
      <c r="D591" s="15">
        <v>5841.9</v>
      </c>
      <c r="F591" s="6">
        <f>IF(ISNUMBER(B591),B591-'BG det.'!$L$5,NA())</f>
        <v>51433.55</v>
      </c>
      <c r="G591">
        <f>IF(ISNUMBER(C591),C591-'BG det.'!$M$5,NA())</f>
        <v>11081.4</v>
      </c>
      <c r="H591">
        <f>IF(ISNUMBER(D591),D591-'BG det.'!$N$5,NA())</f>
        <v>1021.6000000000004</v>
      </c>
      <c r="J591" t="b">
        <f t="shared" si="38"/>
        <v>0</v>
      </c>
      <c r="K591" t="e">
        <f t="shared" si="37"/>
        <v>#N/A</v>
      </c>
      <c r="L591" t="e">
        <f t="shared" si="39"/>
        <v>#N/A</v>
      </c>
      <c r="M591" t="e">
        <f t="shared" si="40"/>
        <v>#N/A</v>
      </c>
    </row>
    <row r="592" spans="1:13" x14ac:dyDescent="0.25">
      <c r="A592" s="15">
        <v>591</v>
      </c>
      <c r="B592" s="16">
        <v>2565830</v>
      </c>
      <c r="C592" s="15">
        <v>497679</v>
      </c>
      <c r="D592" s="15">
        <v>7070.1</v>
      </c>
      <c r="F592" s="6">
        <f>IF(ISNUMBER(B592),B592-'BG det.'!$L$5,NA())</f>
        <v>2558514.75</v>
      </c>
      <c r="G592">
        <f>IF(ISNUMBER(C592),C592-'BG det.'!$M$5,NA())</f>
        <v>485932.9</v>
      </c>
      <c r="H592">
        <f>IF(ISNUMBER(D592),D592-'BG det.'!$N$5,NA())</f>
        <v>2249.8000000000011</v>
      </c>
      <c r="J592" t="b">
        <f t="shared" si="38"/>
        <v>1</v>
      </c>
      <c r="K592">
        <f t="shared" si="37"/>
        <v>2558514.75</v>
      </c>
      <c r="L592">
        <f t="shared" si="39"/>
        <v>485932.9</v>
      </c>
      <c r="M592">
        <f t="shared" si="40"/>
        <v>2249.8000000000011</v>
      </c>
    </row>
    <row r="593" spans="1:13" x14ac:dyDescent="0.25">
      <c r="A593" s="15">
        <v>592</v>
      </c>
      <c r="B593" s="16">
        <v>36943.1</v>
      </c>
      <c r="C593" s="15">
        <v>21137.9</v>
      </c>
      <c r="D593" s="15">
        <v>5131.3</v>
      </c>
      <c r="F593" s="6">
        <f>IF(ISNUMBER(B593),B593-'BG det.'!$L$5,NA())</f>
        <v>29627.85</v>
      </c>
      <c r="G593">
        <f>IF(ISNUMBER(C593),C593-'BG det.'!$M$5,NA())</f>
        <v>9391.8000000000011</v>
      </c>
      <c r="H593">
        <f>IF(ISNUMBER(D593),D593-'BG det.'!$N$5,NA())</f>
        <v>311.00000000000091</v>
      </c>
      <c r="J593" t="b">
        <f t="shared" si="38"/>
        <v>0</v>
      </c>
      <c r="K593" t="e">
        <f t="shared" si="37"/>
        <v>#N/A</v>
      </c>
      <c r="L593" t="e">
        <f t="shared" si="39"/>
        <v>#N/A</v>
      </c>
      <c r="M593" t="e">
        <f t="shared" si="40"/>
        <v>#N/A</v>
      </c>
    </row>
    <row r="594" spans="1:13" x14ac:dyDescent="0.25">
      <c r="A594" s="15">
        <v>593</v>
      </c>
      <c r="B594" s="16">
        <v>3365860</v>
      </c>
      <c r="C594" s="15">
        <v>646266</v>
      </c>
      <c r="D594" s="15">
        <v>8189.7</v>
      </c>
      <c r="F594" s="6">
        <f>IF(ISNUMBER(B594),B594-'BG det.'!$L$5,NA())</f>
        <v>3358544.75</v>
      </c>
      <c r="G594">
        <f>IF(ISNUMBER(C594),C594-'BG det.'!$M$5,NA())</f>
        <v>634519.9</v>
      </c>
      <c r="H594">
        <f>IF(ISNUMBER(D594),D594-'BG det.'!$N$5,NA())</f>
        <v>3369.4000000000005</v>
      </c>
      <c r="J594" t="b">
        <f t="shared" si="38"/>
        <v>1</v>
      </c>
      <c r="K594">
        <f t="shared" si="37"/>
        <v>3358544.75</v>
      </c>
      <c r="L594">
        <f t="shared" si="39"/>
        <v>634519.9</v>
      </c>
      <c r="M594">
        <f t="shared" si="40"/>
        <v>3369.4000000000005</v>
      </c>
    </row>
    <row r="595" spans="1:13" x14ac:dyDescent="0.25">
      <c r="A595" s="15">
        <v>594</v>
      </c>
      <c r="B595" s="15">
        <v>36871.9</v>
      </c>
      <c r="C595" s="15">
        <v>14798.6</v>
      </c>
      <c r="D595" s="15">
        <v>4269.7</v>
      </c>
      <c r="F595" s="6">
        <f>IF(ISNUMBER(B595),B595-'BG det.'!$L$5,NA())</f>
        <v>29556.65</v>
      </c>
      <c r="G595">
        <f>IF(ISNUMBER(C595),C595-'BG det.'!$M$5,NA())</f>
        <v>3052.5</v>
      </c>
      <c r="H595">
        <f>IF(ISNUMBER(D595),D595-'BG det.'!$N$5,NA())</f>
        <v>-550.59999999999945</v>
      </c>
      <c r="J595" t="b">
        <f t="shared" si="38"/>
        <v>0</v>
      </c>
      <c r="K595" t="e">
        <f t="shared" si="37"/>
        <v>#N/A</v>
      </c>
      <c r="L595" t="e">
        <f t="shared" si="39"/>
        <v>#N/A</v>
      </c>
      <c r="M595" t="e">
        <f t="shared" si="40"/>
        <v>#N/A</v>
      </c>
    </row>
    <row r="596" spans="1:13" x14ac:dyDescent="0.25">
      <c r="A596" s="15">
        <v>595</v>
      </c>
      <c r="B596" s="16">
        <v>61180.800000000003</v>
      </c>
      <c r="C596" s="15">
        <v>19443</v>
      </c>
      <c r="D596" s="15">
        <v>3659.2</v>
      </c>
      <c r="F596" s="6">
        <f>IF(ISNUMBER(B596),B596-'BG det.'!$L$5,NA())</f>
        <v>53865.55</v>
      </c>
      <c r="G596">
        <f>IF(ISNUMBER(C596),C596-'BG det.'!$M$5,NA())</f>
        <v>7696.9</v>
      </c>
      <c r="H596">
        <f>IF(ISNUMBER(D596),D596-'BG det.'!$N$5,NA())</f>
        <v>-1161.0999999999995</v>
      </c>
      <c r="J596" t="b">
        <f t="shared" si="38"/>
        <v>0</v>
      </c>
      <c r="K596" t="e">
        <f t="shared" si="37"/>
        <v>#N/A</v>
      </c>
      <c r="L596" t="e">
        <f t="shared" si="39"/>
        <v>#N/A</v>
      </c>
      <c r="M596" t="e">
        <f t="shared" si="40"/>
        <v>#N/A</v>
      </c>
    </row>
    <row r="597" spans="1:13" x14ac:dyDescent="0.25">
      <c r="A597" s="15">
        <v>596</v>
      </c>
      <c r="B597" s="15">
        <v>54956</v>
      </c>
      <c r="C597" s="15">
        <v>25734.1</v>
      </c>
      <c r="D597" s="15">
        <v>7573</v>
      </c>
      <c r="F597" s="6">
        <f>IF(ISNUMBER(B597),B597-'BG det.'!$L$5,NA())</f>
        <v>47640.75</v>
      </c>
      <c r="G597">
        <f>IF(ISNUMBER(C597),C597-'BG det.'!$M$5,NA())</f>
        <v>13987.999999999998</v>
      </c>
      <c r="H597">
        <f>IF(ISNUMBER(D597),D597-'BG det.'!$N$5,NA())</f>
        <v>2752.7000000000007</v>
      </c>
      <c r="J597" t="b">
        <f t="shared" si="38"/>
        <v>0</v>
      </c>
      <c r="K597" t="e">
        <f t="shared" si="37"/>
        <v>#N/A</v>
      </c>
      <c r="L597" t="e">
        <f t="shared" si="39"/>
        <v>#N/A</v>
      </c>
      <c r="M597" t="e">
        <f t="shared" si="40"/>
        <v>#N/A</v>
      </c>
    </row>
    <row r="598" spans="1:13" x14ac:dyDescent="0.25">
      <c r="A598" s="15">
        <v>597</v>
      </c>
      <c r="B598" s="16">
        <v>6304700</v>
      </c>
      <c r="C598" s="16">
        <v>1217680</v>
      </c>
      <c r="D598" s="15">
        <v>9216.9</v>
      </c>
      <c r="F598" s="6">
        <f>IF(ISNUMBER(B598),B598-'BG det.'!$L$5,NA())</f>
        <v>6297384.75</v>
      </c>
      <c r="G598">
        <f>IF(ISNUMBER(C598),C598-'BG det.'!$M$5,NA())</f>
        <v>1205933.8999999999</v>
      </c>
      <c r="H598">
        <f>IF(ISNUMBER(D598),D598-'BG det.'!$N$5,NA())</f>
        <v>4396.6000000000004</v>
      </c>
      <c r="J598" t="b">
        <f t="shared" si="38"/>
        <v>1</v>
      </c>
      <c r="K598">
        <f t="shared" si="37"/>
        <v>6297384.75</v>
      </c>
      <c r="L598">
        <f t="shared" si="39"/>
        <v>1205933.8999999999</v>
      </c>
      <c r="M598">
        <f t="shared" si="40"/>
        <v>4396.6000000000004</v>
      </c>
    </row>
    <row r="599" spans="1:13" x14ac:dyDescent="0.25">
      <c r="A599" s="15">
        <v>598</v>
      </c>
      <c r="B599" s="16">
        <v>530543</v>
      </c>
      <c r="C599" s="15">
        <v>116783</v>
      </c>
      <c r="D599" s="15">
        <v>8309.5</v>
      </c>
      <c r="F599" s="6">
        <f>IF(ISNUMBER(B599),B599-'BG det.'!$L$5,NA())</f>
        <v>523227.75</v>
      </c>
      <c r="G599">
        <f>IF(ISNUMBER(C599),C599-'BG det.'!$M$5,NA())</f>
        <v>105036.9</v>
      </c>
      <c r="H599">
        <f>IF(ISNUMBER(D599),D599-'BG det.'!$N$5,NA())</f>
        <v>3489.2000000000007</v>
      </c>
      <c r="J599" t="b">
        <f t="shared" si="38"/>
        <v>0</v>
      </c>
      <c r="K599" t="e">
        <f t="shared" si="37"/>
        <v>#N/A</v>
      </c>
      <c r="L599" t="e">
        <f t="shared" si="39"/>
        <v>#N/A</v>
      </c>
      <c r="M599" t="e">
        <f t="shared" si="40"/>
        <v>#N/A</v>
      </c>
    </row>
    <row r="600" spans="1:13" x14ac:dyDescent="0.25">
      <c r="A600" s="15">
        <v>599</v>
      </c>
      <c r="B600" s="15">
        <v>65806.899999999994</v>
      </c>
      <c r="C600" s="15">
        <v>25508.7</v>
      </c>
      <c r="D600" s="15">
        <v>6242.1</v>
      </c>
      <c r="F600" s="6">
        <f>IF(ISNUMBER(B600),B600-'BG det.'!$L$5,NA())</f>
        <v>58491.649999999994</v>
      </c>
      <c r="G600">
        <f>IF(ISNUMBER(C600),C600-'BG det.'!$M$5,NA())</f>
        <v>13762.6</v>
      </c>
      <c r="H600">
        <f>IF(ISNUMBER(D600),D600-'BG det.'!$N$5,NA())</f>
        <v>1421.8000000000011</v>
      </c>
      <c r="J600" t="b">
        <f t="shared" si="38"/>
        <v>0</v>
      </c>
      <c r="K600" t="e">
        <f t="shared" si="37"/>
        <v>#N/A</v>
      </c>
      <c r="L600" t="e">
        <f t="shared" si="39"/>
        <v>#N/A</v>
      </c>
      <c r="M600" t="e">
        <f t="shared" si="40"/>
        <v>#N/A</v>
      </c>
    </row>
    <row r="601" spans="1:13" x14ac:dyDescent="0.25">
      <c r="A601" s="15">
        <v>600</v>
      </c>
      <c r="B601" s="16">
        <v>1618080</v>
      </c>
      <c r="C601" s="15">
        <v>319944</v>
      </c>
      <c r="D601" s="15">
        <v>4664.8</v>
      </c>
      <c r="F601" s="6">
        <f>IF(ISNUMBER(B601),B601-'BG det.'!$L$5,NA())</f>
        <v>1610764.75</v>
      </c>
      <c r="G601">
        <f>IF(ISNUMBER(C601),C601-'BG det.'!$M$5,NA())</f>
        <v>308197.90000000002</v>
      </c>
      <c r="H601">
        <f>IF(ISNUMBER(D601),D601-'BG det.'!$N$5,NA())</f>
        <v>-155.49999999999909</v>
      </c>
      <c r="J601" t="b">
        <f t="shared" si="38"/>
        <v>0</v>
      </c>
      <c r="K601" t="e">
        <f t="shared" si="37"/>
        <v>#N/A</v>
      </c>
      <c r="L601" t="e">
        <f t="shared" si="39"/>
        <v>#N/A</v>
      </c>
      <c r="M601" t="e">
        <f t="shared" si="40"/>
        <v>#N/A</v>
      </c>
    </row>
    <row r="602" spans="1:13" x14ac:dyDescent="0.25">
      <c r="A602" s="15">
        <v>601</v>
      </c>
      <c r="B602" s="16">
        <v>4407690</v>
      </c>
      <c r="C602" s="15">
        <v>843322</v>
      </c>
      <c r="D602" s="15">
        <v>5536.1</v>
      </c>
      <c r="F602" s="6">
        <f>IF(ISNUMBER(B602),B602-'BG det.'!$L$5,NA())</f>
        <v>4400374.75</v>
      </c>
      <c r="G602">
        <f>IF(ISNUMBER(C602),C602-'BG det.'!$M$5,NA())</f>
        <v>831575.9</v>
      </c>
      <c r="H602">
        <f>IF(ISNUMBER(D602),D602-'BG det.'!$N$5,NA())</f>
        <v>715.80000000000109</v>
      </c>
      <c r="J602" t="b">
        <f t="shared" si="38"/>
        <v>1</v>
      </c>
      <c r="K602">
        <f t="shared" si="37"/>
        <v>4400374.75</v>
      </c>
      <c r="L602">
        <f t="shared" si="39"/>
        <v>831575.9</v>
      </c>
      <c r="M602">
        <f t="shared" si="40"/>
        <v>715.80000000000109</v>
      </c>
    </row>
    <row r="603" spans="1:13" x14ac:dyDescent="0.25">
      <c r="A603" s="15">
        <v>602</v>
      </c>
      <c r="B603" s="16">
        <v>127838</v>
      </c>
      <c r="C603" s="15">
        <v>37372.6</v>
      </c>
      <c r="D603" s="15">
        <v>5584</v>
      </c>
      <c r="F603" s="6">
        <f>IF(ISNUMBER(B603),B603-'BG det.'!$L$5,NA())</f>
        <v>120522.75</v>
      </c>
      <c r="G603">
        <f>IF(ISNUMBER(C603),C603-'BG det.'!$M$5,NA())</f>
        <v>25626.5</v>
      </c>
      <c r="H603">
        <f>IF(ISNUMBER(D603),D603-'BG det.'!$N$5,NA())</f>
        <v>763.70000000000073</v>
      </c>
      <c r="J603" t="b">
        <f t="shared" si="38"/>
        <v>0</v>
      </c>
      <c r="K603" t="e">
        <f t="shared" si="37"/>
        <v>#N/A</v>
      </c>
      <c r="L603" t="e">
        <f t="shared" si="39"/>
        <v>#N/A</v>
      </c>
      <c r="M603" t="e">
        <f t="shared" si="40"/>
        <v>#N/A</v>
      </c>
    </row>
    <row r="604" spans="1:13" x14ac:dyDescent="0.25">
      <c r="A604" s="15">
        <v>603</v>
      </c>
      <c r="B604" s="16">
        <v>9093660</v>
      </c>
      <c r="C604" s="16">
        <v>1732550</v>
      </c>
      <c r="D604" s="15">
        <v>12004.8</v>
      </c>
      <c r="F604" s="6">
        <f>IF(ISNUMBER(B604),B604-'BG det.'!$L$5,NA())</f>
        <v>9086344.75</v>
      </c>
      <c r="G604">
        <f>IF(ISNUMBER(C604),C604-'BG det.'!$M$5,NA())</f>
        <v>1720803.9</v>
      </c>
      <c r="H604">
        <f>IF(ISNUMBER(D604),D604-'BG det.'!$N$5,NA())</f>
        <v>7184.5</v>
      </c>
      <c r="J604" t="b">
        <f t="shared" si="38"/>
        <v>1</v>
      </c>
      <c r="K604">
        <f t="shared" si="37"/>
        <v>9086344.75</v>
      </c>
      <c r="L604">
        <f t="shared" si="39"/>
        <v>1720803.9</v>
      </c>
      <c r="M604">
        <f t="shared" si="40"/>
        <v>7184.5</v>
      </c>
    </row>
    <row r="605" spans="1:13" x14ac:dyDescent="0.25">
      <c r="A605" s="15">
        <v>604</v>
      </c>
      <c r="B605" s="15">
        <v>508201</v>
      </c>
      <c r="C605" s="15">
        <v>112239</v>
      </c>
      <c r="D605" s="15">
        <v>7964.8</v>
      </c>
      <c r="F605" s="6">
        <f>IF(ISNUMBER(B605),B605-'BG det.'!$L$5,NA())</f>
        <v>500885.75</v>
      </c>
      <c r="G605">
        <f>IF(ISNUMBER(C605),C605-'BG det.'!$M$5,NA())</f>
        <v>100492.9</v>
      </c>
      <c r="H605">
        <f>IF(ISNUMBER(D605),D605-'BG det.'!$N$5,NA())</f>
        <v>3144.5000000000009</v>
      </c>
      <c r="J605" t="b">
        <f t="shared" si="38"/>
        <v>0</v>
      </c>
      <c r="K605" t="e">
        <f t="shared" si="37"/>
        <v>#N/A</v>
      </c>
      <c r="L605" t="e">
        <f t="shared" si="39"/>
        <v>#N/A</v>
      </c>
      <c r="M605" t="e">
        <f t="shared" si="40"/>
        <v>#N/A</v>
      </c>
    </row>
    <row r="606" spans="1:13" x14ac:dyDescent="0.25">
      <c r="A606" s="15">
        <v>605</v>
      </c>
      <c r="B606" s="16">
        <v>5465090</v>
      </c>
      <c r="C606" s="16">
        <v>1041460</v>
      </c>
      <c r="D606" s="15">
        <v>7340.4</v>
      </c>
      <c r="F606" s="6">
        <f>IF(ISNUMBER(B606),B606-'BG det.'!$L$5,NA())</f>
        <v>5457774.75</v>
      </c>
      <c r="G606">
        <f>IF(ISNUMBER(C606),C606-'BG det.'!$M$5,NA())</f>
        <v>1029713.9</v>
      </c>
      <c r="H606">
        <f>IF(ISNUMBER(D606),D606-'BG det.'!$N$5,NA())</f>
        <v>2520.1000000000004</v>
      </c>
      <c r="J606" t="b">
        <f t="shared" si="38"/>
        <v>1</v>
      </c>
      <c r="K606">
        <f t="shared" si="37"/>
        <v>5457774.75</v>
      </c>
      <c r="L606">
        <f t="shared" si="39"/>
        <v>1029713.9</v>
      </c>
      <c r="M606">
        <f t="shared" si="40"/>
        <v>2520.1000000000004</v>
      </c>
    </row>
    <row r="607" spans="1:13" x14ac:dyDescent="0.25">
      <c r="A607" s="15">
        <v>606</v>
      </c>
      <c r="B607" s="16">
        <v>99333.3</v>
      </c>
      <c r="C607" s="15">
        <v>24400.9</v>
      </c>
      <c r="D607" s="15">
        <v>2881.3</v>
      </c>
      <c r="F607" s="6">
        <f>IF(ISNUMBER(B607),B607-'BG det.'!$L$5,NA())</f>
        <v>92018.05</v>
      </c>
      <c r="G607">
        <f>IF(ISNUMBER(C607),C607-'BG det.'!$M$5,NA())</f>
        <v>12654.800000000001</v>
      </c>
      <c r="H607">
        <f>IF(ISNUMBER(D607),D607-'BG det.'!$N$5,NA())</f>
        <v>-1938.9999999999991</v>
      </c>
      <c r="J607" t="b">
        <f t="shared" si="38"/>
        <v>0</v>
      </c>
      <c r="K607" t="e">
        <f t="shared" si="37"/>
        <v>#N/A</v>
      </c>
      <c r="L607" t="e">
        <f t="shared" si="39"/>
        <v>#N/A</v>
      </c>
      <c r="M607" t="e">
        <f t="shared" si="40"/>
        <v>#N/A</v>
      </c>
    </row>
    <row r="608" spans="1:13" x14ac:dyDescent="0.25">
      <c r="A608" s="15">
        <v>607</v>
      </c>
      <c r="B608" s="16">
        <v>7175720</v>
      </c>
      <c r="C608" s="16">
        <v>1369090</v>
      </c>
      <c r="D608" s="15">
        <v>7264.3</v>
      </c>
      <c r="F608" s="6">
        <f>IF(ISNUMBER(B608),B608-'BG det.'!$L$5,NA())</f>
        <v>7168404.75</v>
      </c>
      <c r="G608">
        <f>IF(ISNUMBER(C608),C608-'BG det.'!$M$5,NA())</f>
        <v>1357343.9</v>
      </c>
      <c r="H608">
        <f>IF(ISNUMBER(D608),D608-'BG det.'!$N$5,NA())</f>
        <v>2444.0000000000009</v>
      </c>
      <c r="J608" t="b">
        <f t="shared" si="38"/>
        <v>1</v>
      </c>
      <c r="K608">
        <f t="shared" si="37"/>
        <v>7168404.75</v>
      </c>
      <c r="L608">
        <f t="shared" si="39"/>
        <v>1357343.9</v>
      </c>
      <c r="M608">
        <f t="shared" si="40"/>
        <v>2444.0000000000009</v>
      </c>
    </row>
    <row r="609" spans="1:13" x14ac:dyDescent="0.25">
      <c r="A609" s="15">
        <v>608</v>
      </c>
      <c r="B609" s="16">
        <v>48245.2</v>
      </c>
      <c r="C609" s="15">
        <v>32126.1</v>
      </c>
      <c r="D609" s="15">
        <v>11709.4</v>
      </c>
      <c r="F609" s="6">
        <f>IF(ISNUMBER(B609),B609-'BG det.'!$L$5,NA())</f>
        <v>40929.949999999997</v>
      </c>
      <c r="G609">
        <f>IF(ISNUMBER(C609),C609-'BG det.'!$M$5,NA())</f>
        <v>20380</v>
      </c>
      <c r="H609">
        <f>IF(ISNUMBER(D609),D609-'BG det.'!$N$5,NA())</f>
        <v>6889.1</v>
      </c>
      <c r="J609" t="b">
        <f t="shared" si="38"/>
        <v>0</v>
      </c>
      <c r="K609" t="e">
        <f t="shared" si="37"/>
        <v>#N/A</v>
      </c>
      <c r="L609" t="e">
        <f t="shared" si="39"/>
        <v>#N/A</v>
      </c>
      <c r="M609" t="e">
        <f t="shared" si="40"/>
        <v>#N/A</v>
      </c>
    </row>
    <row r="610" spans="1:13" x14ac:dyDescent="0.25">
      <c r="A610" s="15">
        <v>609</v>
      </c>
      <c r="B610" s="16">
        <v>4529610</v>
      </c>
      <c r="C610" s="15">
        <v>863952</v>
      </c>
      <c r="D610" s="15">
        <v>8790.4</v>
      </c>
      <c r="F610" s="6">
        <f>IF(ISNUMBER(B610),B610-'BG det.'!$L$5,NA())</f>
        <v>4522294.75</v>
      </c>
      <c r="G610">
        <f>IF(ISNUMBER(C610),C610-'BG det.'!$M$5,NA())</f>
        <v>852205.9</v>
      </c>
      <c r="H610">
        <f>IF(ISNUMBER(D610),D610-'BG det.'!$N$5,NA())</f>
        <v>3970.1000000000004</v>
      </c>
      <c r="J610" t="b">
        <f t="shared" si="38"/>
        <v>1</v>
      </c>
      <c r="K610">
        <f t="shared" si="37"/>
        <v>4522294.75</v>
      </c>
      <c r="L610">
        <f t="shared" si="39"/>
        <v>852205.9</v>
      </c>
      <c r="M610">
        <f t="shared" si="40"/>
        <v>3970.1000000000004</v>
      </c>
    </row>
    <row r="611" spans="1:13" x14ac:dyDescent="0.25">
      <c r="A611" s="15">
        <v>610</v>
      </c>
      <c r="B611" s="16">
        <v>5233520</v>
      </c>
      <c r="C611" s="16">
        <v>1006690</v>
      </c>
      <c r="D611" s="15">
        <v>5183.2</v>
      </c>
      <c r="F611" s="6">
        <f>IF(ISNUMBER(B611),B611-'BG det.'!$L$5,NA())</f>
        <v>5226204.75</v>
      </c>
      <c r="G611">
        <f>IF(ISNUMBER(C611),C611-'BG det.'!$M$5,NA())</f>
        <v>994943.9</v>
      </c>
      <c r="H611">
        <f>IF(ISNUMBER(D611),D611-'BG det.'!$N$5,NA())</f>
        <v>362.90000000000055</v>
      </c>
      <c r="J611" t="b">
        <f t="shared" si="38"/>
        <v>1</v>
      </c>
      <c r="K611">
        <f t="shared" si="37"/>
        <v>5226204.75</v>
      </c>
      <c r="L611">
        <f t="shared" si="39"/>
        <v>994943.9</v>
      </c>
      <c r="M611">
        <f t="shared" si="40"/>
        <v>362.90000000000055</v>
      </c>
    </row>
    <row r="612" spans="1:13" x14ac:dyDescent="0.25">
      <c r="A612" s="15">
        <v>611</v>
      </c>
      <c r="B612" s="16">
        <v>3678560</v>
      </c>
      <c r="C612" s="15">
        <v>711523</v>
      </c>
      <c r="D612" s="15">
        <v>5405.8</v>
      </c>
      <c r="F612" s="6">
        <f>IF(ISNUMBER(B612),B612-'BG det.'!$L$5,NA())</f>
        <v>3671244.75</v>
      </c>
      <c r="G612">
        <f>IF(ISNUMBER(C612),C612-'BG det.'!$M$5,NA())</f>
        <v>699776.9</v>
      </c>
      <c r="H612">
        <f>IF(ISNUMBER(D612),D612-'BG det.'!$N$5,NA())</f>
        <v>585.50000000000091</v>
      </c>
      <c r="J612" t="b">
        <f t="shared" si="38"/>
        <v>1</v>
      </c>
      <c r="K612">
        <f t="shared" si="37"/>
        <v>3671244.75</v>
      </c>
      <c r="L612">
        <f t="shared" si="39"/>
        <v>699776.9</v>
      </c>
      <c r="M612">
        <f t="shared" si="40"/>
        <v>585.50000000000091</v>
      </c>
    </row>
    <row r="613" spans="1:13" x14ac:dyDescent="0.25">
      <c r="A613" s="15">
        <v>612</v>
      </c>
      <c r="B613" s="16">
        <v>6966430</v>
      </c>
      <c r="C613" s="16">
        <v>1337980</v>
      </c>
      <c r="D613" s="15">
        <v>9649.1</v>
      </c>
      <c r="F613" s="6">
        <f>IF(ISNUMBER(B613),B613-'BG det.'!$L$5,NA())</f>
        <v>6959114.75</v>
      </c>
      <c r="G613">
        <f>IF(ISNUMBER(C613),C613-'BG det.'!$M$5,NA())</f>
        <v>1326233.8999999999</v>
      </c>
      <c r="H613">
        <f>IF(ISNUMBER(D613),D613-'BG det.'!$N$5,NA())</f>
        <v>4828.8000000000011</v>
      </c>
      <c r="J613" t="b">
        <f t="shared" si="38"/>
        <v>1</v>
      </c>
      <c r="K613">
        <f t="shared" si="37"/>
        <v>6959114.75</v>
      </c>
      <c r="L613">
        <f t="shared" si="39"/>
        <v>1326233.8999999999</v>
      </c>
      <c r="M613">
        <f t="shared" si="40"/>
        <v>4828.8000000000011</v>
      </c>
    </row>
    <row r="614" spans="1:13" x14ac:dyDescent="0.25">
      <c r="A614" s="15">
        <v>613</v>
      </c>
      <c r="B614" s="15">
        <v>99080.5</v>
      </c>
      <c r="C614" s="15">
        <v>26072.5</v>
      </c>
      <c r="D614" s="15">
        <v>2503.8000000000002</v>
      </c>
      <c r="F614" s="6">
        <f>IF(ISNUMBER(B614),B614-'BG det.'!$L$5,NA())</f>
        <v>91765.25</v>
      </c>
      <c r="G614">
        <f>IF(ISNUMBER(C614),C614-'BG det.'!$M$5,NA())</f>
        <v>14326.4</v>
      </c>
      <c r="H614">
        <f>IF(ISNUMBER(D614),D614-'BG det.'!$N$5,NA())</f>
        <v>-2316.4999999999991</v>
      </c>
      <c r="J614" t="b">
        <f t="shared" si="38"/>
        <v>0</v>
      </c>
      <c r="K614" t="e">
        <f t="shared" si="37"/>
        <v>#N/A</v>
      </c>
      <c r="L614" t="e">
        <f t="shared" si="39"/>
        <v>#N/A</v>
      </c>
      <c r="M614" t="e">
        <f t="shared" si="40"/>
        <v>#N/A</v>
      </c>
    </row>
    <row r="615" spans="1:13" x14ac:dyDescent="0.25">
      <c r="A615" s="15">
        <v>614</v>
      </c>
      <c r="B615" s="15">
        <v>53972.9</v>
      </c>
      <c r="C615" s="15">
        <v>27713.599999999999</v>
      </c>
      <c r="D615" s="15">
        <v>7515.2</v>
      </c>
      <c r="F615" s="6">
        <f>IF(ISNUMBER(B615),B615-'BG det.'!$L$5,NA())</f>
        <v>46657.65</v>
      </c>
      <c r="G615">
        <f>IF(ISNUMBER(C615),C615-'BG det.'!$M$5,NA())</f>
        <v>15967.499999999998</v>
      </c>
      <c r="H615">
        <f>IF(ISNUMBER(D615),D615-'BG det.'!$N$5,NA())</f>
        <v>2694.9000000000005</v>
      </c>
      <c r="J615" t="b">
        <f t="shared" si="38"/>
        <v>0</v>
      </c>
      <c r="K615" t="e">
        <f t="shared" si="37"/>
        <v>#N/A</v>
      </c>
      <c r="L615" t="e">
        <f t="shared" si="39"/>
        <v>#N/A</v>
      </c>
      <c r="M615" t="e">
        <f t="shared" si="40"/>
        <v>#N/A</v>
      </c>
    </row>
    <row r="616" spans="1:13" x14ac:dyDescent="0.25">
      <c r="A616" s="15">
        <v>615</v>
      </c>
      <c r="B616" s="16">
        <v>43691.8</v>
      </c>
      <c r="C616" s="15">
        <v>31302.3</v>
      </c>
      <c r="D616" s="15">
        <v>9937.6</v>
      </c>
      <c r="F616" s="6">
        <f>IF(ISNUMBER(B616),B616-'BG det.'!$L$5,NA())</f>
        <v>36376.550000000003</v>
      </c>
      <c r="G616">
        <f>IF(ISNUMBER(C616),C616-'BG det.'!$M$5,NA())</f>
        <v>19556.199999999997</v>
      </c>
      <c r="H616">
        <f>IF(ISNUMBER(D616),D616-'BG det.'!$N$5,NA())</f>
        <v>5117.3000000000011</v>
      </c>
      <c r="J616" t="b">
        <f t="shared" si="38"/>
        <v>0</v>
      </c>
      <c r="K616" t="e">
        <f t="shared" si="37"/>
        <v>#N/A</v>
      </c>
      <c r="L616" t="e">
        <f t="shared" si="39"/>
        <v>#N/A</v>
      </c>
      <c r="M616" t="e">
        <f t="shared" si="40"/>
        <v>#N/A</v>
      </c>
    </row>
    <row r="617" spans="1:13" x14ac:dyDescent="0.25">
      <c r="A617" s="15">
        <v>616</v>
      </c>
      <c r="B617" s="16">
        <v>1463300</v>
      </c>
      <c r="C617" s="15">
        <v>285721</v>
      </c>
      <c r="D617" s="15">
        <v>3758.2</v>
      </c>
      <c r="F617" s="6">
        <f>IF(ISNUMBER(B617),B617-'BG det.'!$L$5,NA())</f>
        <v>1455984.75</v>
      </c>
      <c r="G617">
        <f>IF(ISNUMBER(C617),C617-'BG det.'!$M$5,NA())</f>
        <v>273974.90000000002</v>
      </c>
      <c r="H617">
        <f>IF(ISNUMBER(D617),D617-'BG det.'!$N$5,NA())</f>
        <v>-1062.0999999999995</v>
      </c>
      <c r="J617" t="b">
        <f t="shared" si="38"/>
        <v>0</v>
      </c>
      <c r="K617" t="e">
        <f t="shared" si="37"/>
        <v>#N/A</v>
      </c>
      <c r="L617" t="e">
        <f t="shared" si="39"/>
        <v>#N/A</v>
      </c>
      <c r="M617" t="e">
        <f t="shared" si="40"/>
        <v>#N/A</v>
      </c>
    </row>
    <row r="618" spans="1:13" x14ac:dyDescent="0.25">
      <c r="A618" s="15">
        <v>617</v>
      </c>
      <c r="B618" s="15">
        <v>208510</v>
      </c>
      <c r="C618" s="15">
        <v>43997.4</v>
      </c>
      <c r="D618" s="15">
        <v>2068.8000000000002</v>
      </c>
      <c r="F618" s="6">
        <f>IF(ISNUMBER(B618),B618-'BG det.'!$L$5,NA())</f>
        <v>201194.75</v>
      </c>
      <c r="G618">
        <f>IF(ISNUMBER(C618),C618-'BG det.'!$M$5,NA())</f>
        <v>32251.300000000003</v>
      </c>
      <c r="H618">
        <f>IF(ISNUMBER(D618),D618-'BG det.'!$N$5,NA())</f>
        <v>-2751.4999999999991</v>
      </c>
      <c r="J618" t="b">
        <f t="shared" si="38"/>
        <v>0</v>
      </c>
      <c r="K618" t="e">
        <f t="shared" si="37"/>
        <v>#N/A</v>
      </c>
      <c r="L618" t="e">
        <f t="shared" si="39"/>
        <v>#N/A</v>
      </c>
      <c r="M618" t="e">
        <f t="shared" si="40"/>
        <v>#N/A</v>
      </c>
    </row>
    <row r="619" spans="1:13" x14ac:dyDescent="0.25">
      <c r="A619" s="15">
        <v>618</v>
      </c>
      <c r="B619" s="16">
        <v>3425290</v>
      </c>
      <c r="C619" s="15">
        <v>653593</v>
      </c>
      <c r="D619" s="15">
        <v>4117.3</v>
      </c>
      <c r="F619" s="6">
        <f>IF(ISNUMBER(B619),B619-'BG det.'!$L$5,NA())</f>
        <v>3417974.75</v>
      </c>
      <c r="G619">
        <f>IF(ISNUMBER(C619),C619-'BG det.'!$M$5,NA())</f>
        <v>641846.9</v>
      </c>
      <c r="H619">
        <f>IF(ISNUMBER(D619),D619-'BG det.'!$N$5,NA())</f>
        <v>-702.99999999999909</v>
      </c>
      <c r="J619" t="b">
        <f t="shared" si="38"/>
        <v>0</v>
      </c>
      <c r="K619" t="e">
        <f t="shared" si="37"/>
        <v>#N/A</v>
      </c>
      <c r="L619" t="e">
        <f t="shared" si="39"/>
        <v>#N/A</v>
      </c>
      <c r="M619" t="e">
        <f t="shared" si="40"/>
        <v>#N/A</v>
      </c>
    </row>
    <row r="620" spans="1:13" x14ac:dyDescent="0.25">
      <c r="A620" s="15">
        <v>619</v>
      </c>
      <c r="B620" s="16">
        <v>1193220</v>
      </c>
      <c r="C620" s="15">
        <v>237846</v>
      </c>
      <c r="D620" s="15">
        <v>4598.8999999999996</v>
      </c>
      <c r="F620" s="6">
        <f>IF(ISNUMBER(B620),B620-'BG det.'!$L$5,NA())</f>
        <v>1185904.75</v>
      </c>
      <c r="G620">
        <f>IF(ISNUMBER(C620),C620-'BG det.'!$M$5,NA())</f>
        <v>226099.9</v>
      </c>
      <c r="H620">
        <f>IF(ISNUMBER(D620),D620-'BG det.'!$N$5,NA())</f>
        <v>-221.39999999999964</v>
      </c>
      <c r="J620" t="b">
        <f t="shared" si="38"/>
        <v>0</v>
      </c>
      <c r="K620" t="e">
        <f t="shared" si="37"/>
        <v>#N/A</v>
      </c>
      <c r="L620" t="e">
        <f t="shared" si="39"/>
        <v>#N/A</v>
      </c>
      <c r="M620" t="e">
        <f t="shared" si="40"/>
        <v>#N/A</v>
      </c>
    </row>
    <row r="621" spans="1:13" x14ac:dyDescent="0.25">
      <c r="A621" s="15">
        <v>620</v>
      </c>
      <c r="B621" s="15">
        <v>251619</v>
      </c>
      <c r="C621" s="15">
        <v>66157.899999999994</v>
      </c>
      <c r="D621" s="15">
        <v>9060.2999999999993</v>
      </c>
      <c r="F621" s="6">
        <f>IF(ISNUMBER(B621),B621-'BG det.'!$L$5,NA())</f>
        <v>244303.75</v>
      </c>
      <c r="G621">
        <f>IF(ISNUMBER(C621),C621-'BG det.'!$M$5,NA())</f>
        <v>54411.799999999996</v>
      </c>
      <c r="H621">
        <f>IF(ISNUMBER(D621),D621-'BG det.'!$N$5,NA())</f>
        <v>4240</v>
      </c>
      <c r="J621" t="b">
        <f t="shared" si="38"/>
        <v>0</v>
      </c>
      <c r="K621" t="e">
        <f t="shared" si="37"/>
        <v>#N/A</v>
      </c>
      <c r="L621" t="e">
        <f t="shared" si="39"/>
        <v>#N/A</v>
      </c>
      <c r="M621" t="e">
        <f t="shared" si="40"/>
        <v>#N/A</v>
      </c>
    </row>
    <row r="622" spans="1:13" x14ac:dyDescent="0.25">
      <c r="A622" s="15">
        <v>621</v>
      </c>
      <c r="B622" s="16">
        <v>1433440</v>
      </c>
      <c r="C622" s="15">
        <v>288874</v>
      </c>
      <c r="D622" s="15">
        <v>8448.2000000000007</v>
      </c>
      <c r="F622" s="6">
        <f>IF(ISNUMBER(B622),B622-'BG det.'!$L$5,NA())</f>
        <v>1426124.75</v>
      </c>
      <c r="G622">
        <f>IF(ISNUMBER(C622),C622-'BG det.'!$M$5,NA())</f>
        <v>277127.90000000002</v>
      </c>
      <c r="H622">
        <f>IF(ISNUMBER(D622),D622-'BG det.'!$N$5,NA())</f>
        <v>3627.9000000000015</v>
      </c>
      <c r="J622" t="b">
        <f t="shared" si="38"/>
        <v>1</v>
      </c>
      <c r="K622">
        <f t="shared" si="37"/>
        <v>1426124.75</v>
      </c>
      <c r="L622">
        <f t="shared" si="39"/>
        <v>277127.90000000002</v>
      </c>
      <c r="M622">
        <f t="shared" si="40"/>
        <v>3627.9000000000015</v>
      </c>
    </row>
    <row r="623" spans="1:13" x14ac:dyDescent="0.25">
      <c r="A623" s="15">
        <v>622</v>
      </c>
      <c r="B623" s="15">
        <v>40137.4</v>
      </c>
      <c r="C623" s="15">
        <v>19296.400000000001</v>
      </c>
      <c r="D623" s="15">
        <v>4221.2</v>
      </c>
      <c r="F623" s="6">
        <f>IF(ISNUMBER(B623),B623-'BG det.'!$L$5,NA())</f>
        <v>32822.15</v>
      </c>
      <c r="G623">
        <f>IF(ISNUMBER(C623),C623-'BG det.'!$M$5,NA())</f>
        <v>7550.3000000000011</v>
      </c>
      <c r="H623">
        <f>IF(ISNUMBER(D623),D623-'BG det.'!$N$5,NA())</f>
        <v>-599.09999999999945</v>
      </c>
      <c r="J623" t="b">
        <f t="shared" si="38"/>
        <v>0</v>
      </c>
      <c r="K623" t="e">
        <f t="shared" si="37"/>
        <v>#N/A</v>
      </c>
      <c r="L623" t="e">
        <f t="shared" si="39"/>
        <v>#N/A</v>
      </c>
      <c r="M623" t="e">
        <f t="shared" si="40"/>
        <v>#N/A</v>
      </c>
    </row>
    <row r="624" spans="1:13" x14ac:dyDescent="0.25">
      <c r="A624" s="15">
        <v>623</v>
      </c>
      <c r="B624" s="15">
        <v>196320</v>
      </c>
      <c r="C624" s="15">
        <v>48262.6</v>
      </c>
      <c r="D624" s="15">
        <v>4579.2</v>
      </c>
      <c r="F624" s="6">
        <f>IF(ISNUMBER(B624),B624-'BG det.'!$L$5,NA())</f>
        <v>189004.75</v>
      </c>
      <c r="G624">
        <f>IF(ISNUMBER(C624),C624-'BG det.'!$M$5,NA())</f>
        <v>36516.5</v>
      </c>
      <c r="H624">
        <f>IF(ISNUMBER(D624),D624-'BG det.'!$N$5,NA())</f>
        <v>-241.09999999999945</v>
      </c>
      <c r="J624" t="b">
        <f t="shared" si="38"/>
        <v>0</v>
      </c>
      <c r="K624" t="e">
        <f t="shared" si="37"/>
        <v>#N/A</v>
      </c>
      <c r="L624" t="e">
        <f t="shared" si="39"/>
        <v>#N/A</v>
      </c>
      <c r="M624" t="e">
        <f t="shared" si="40"/>
        <v>#N/A</v>
      </c>
    </row>
    <row r="625" spans="1:13" x14ac:dyDescent="0.25">
      <c r="A625" s="15">
        <v>624</v>
      </c>
      <c r="B625" s="15">
        <v>63934.6</v>
      </c>
      <c r="C625" s="15">
        <v>25164.9</v>
      </c>
      <c r="D625" s="15">
        <v>6101.8</v>
      </c>
      <c r="F625" s="6">
        <f>IF(ISNUMBER(B625),B625-'BG det.'!$L$5,NA())</f>
        <v>56619.35</v>
      </c>
      <c r="G625">
        <f>IF(ISNUMBER(C625),C625-'BG det.'!$M$5,NA())</f>
        <v>13418.800000000001</v>
      </c>
      <c r="H625">
        <f>IF(ISNUMBER(D625),D625-'BG det.'!$N$5,NA())</f>
        <v>1281.5000000000009</v>
      </c>
      <c r="J625" t="b">
        <f t="shared" si="38"/>
        <v>0</v>
      </c>
      <c r="K625" t="e">
        <f t="shared" si="37"/>
        <v>#N/A</v>
      </c>
      <c r="L625" t="e">
        <f t="shared" si="39"/>
        <v>#N/A</v>
      </c>
      <c r="M625" t="e">
        <f t="shared" si="40"/>
        <v>#N/A</v>
      </c>
    </row>
    <row r="626" spans="1:13" x14ac:dyDescent="0.25">
      <c r="A626" s="15">
        <v>625</v>
      </c>
      <c r="B626" s="16">
        <v>3843120</v>
      </c>
      <c r="C626" s="15">
        <v>733662</v>
      </c>
      <c r="D626" s="15">
        <v>4775.3999999999996</v>
      </c>
      <c r="F626" s="6">
        <f>IF(ISNUMBER(B626),B626-'BG det.'!$L$5,NA())</f>
        <v>3835804.75</v>
      </c>
      <c r="G626">
        <f>IF(ISNUMBER(C626),C626-'BG det.'!$M$5,NA())</f>
        <v>721915.9</v>
      </c>
      <c r="H626">
        <f>IF(ISNUMBER(D626),D626-'BG det.'!$N$5,NA())</f>
        <v>-44.899999999999636</v>
      </c>
      <c r="J626" t="b">
        <f t="shared" si="38"/>
        <v>0</v>
      </c>
      <c r="K626" t="e">
        <f t="shared" si="37"/>
        <v>#N/A</v>
      </c>
      <c r="L626" t="e">
        <f t="shared" si="39"/>
        <v>#N/A</v>
      </c>
      <c r="M626" t="e">
        <f t="shared" si="40"/>
        <v>#N/A</v>
      </c>
    </row>
    <row r="627" spans="1:13" x14ac:dyDescent="0.25">
      <c r="A627" s="15">
        <v>626</v>
      </c>
      <c r="B627" s="16">
        <v>4186720</v>
      </c>
      <c r="C627" s="15">
        <v>817017</v>
      </c>
      <c r="D627" s="15">
        <v>10748.1</v>
      </c>
      <c r="F627" s="6">
        <f>IF(ISNUMBER(B627),B627-'BG det.'!$L$5,NA())</f>
        <v>4179404.75</v>
      </c>
      <c r="G627">
        <f>IF(ISNUMBER(C627),C627-'BG det.'!$M$5,NA())</f>
        <v>805270.9</v>
      </c>
      <c r="H627">
        <f>IF(ISNUMBER(D627),D627-'BG det.'!$N$5,NA())</f>
        <v>5927.8000000000011</v>
      </c>
      <c r="J627" t="b">
        <f t="shared" si="38"/>
        <v>1</v>
      </c>
      <c r="K627">
        <f t="shared" si="37"/>
        <v>4179404.75</v>
      </c>
      <c r="L627">
        <f t="shared" si="39"/>
        <v>805270.9</v>
      </c>
      <c r="M627">
        <f t="shared" si="40"/>
        <v>5927.8000000000011</v>
      </c>
    </row>
    <row r="628" spans="1:13" x14ac:dyDescent="0.25">
      <c r="A628" s="15">
        <v>627</v>
      </c>
      <c r="B628" s="16">
        <v>44424.4</v>
      </c>
      <c r="C628" s="15">
        <v>20311.7</v>
      </c>
      <c r="D628" s="15">
        <v>4732.1000000000004</v>
      </c>
      <c r="F628" s="6">
        <f>IF(ISNUMBER(B628),B628-'BG det.'!$L$5,NA())</f>
        <v>37109.15</v>
      </c>
      <c r="G628">
        <f>IF(ISNUMBER(C628),C628-'BG det.'!$M$5,NA())</f>
        <v>8565.6</v>
      </c>
      <c r="H628">
        <f>IF(ISNUMBER(D628),D628-'BG det.'!$N$5,NA())</f>
        <v>-88.199999999998909</v>
      </c>
      <c r="J628" t="b">
        <f t="shared" si="38"/>
        <v>0</v>
      </c>
      <c r="K628" t="e">
        <f t="shared" si="37"/>
        <v>#N/A</v>
      </c>
      <c r="L628" t="e">
        <f t="shared" si="39"/>
        <v>#N/A</v>
      </c>
      <c r="M628" t="e">
        <f t="shared" si="40"/>
        <v>#N/A</v>
      </c>
    </row>
    <row r="629" spans="1:13" x14ac:dyDescent="0.25">
      <c r="A629" s="15">
        <v>628</v>
      </c>
      <c r="B629" s="16">
        <v>2184300</v>
      </c>
      <c r="C629" s="15">
        <v>440838</v>
      </c>
      <c r="D629" s="15">
        <v>11829.3</v>
      </c>
      <c r="F629" s="6">
        <f>IF(ISNUMBER(B629),B629-'BG det.'!$L$5,NA())</f>
        <v>2176984.75</v>
      </c>
      <c r="G629">
        <f>IF(ISNUMBER(C629),C629-'BG det.'!$M$5,NA())</f>
        <v>429091.9</v>
      </c>
      <c r="H629">
        <f>IF(ISNUMBER(D629),D629-'BG det.'!$N$5,NA())</f>
        <v>7009</v>
      </c>
      <c r="J629" t="b">
        <f t="shared" si="38"/>
        <v>1</v>
      </c>
      <c r="K629">
        <f t="shared" si="37"/>
        <v>2176984.75</v>
      </c>
      <c r="L629">
        <f t="shared" si="39"/>
        <v>429091.9</v>
      </c>
      <c r="M629">
        <f t="shared" si="40"/>
        <v>7009</v>
      </c>
    </row>
    <row r="630" spans="1:13" x14ac:dyDescent="0.25">
      <c r="A630" s="15">
        <v>629</v>
      </c>
      <c r="B630" s="16">
        <v>1246260</v>
      </c>
      <c r="C630" s="15">
        <v>254462</v>
      </c>
      <c r="D630" s="15">
        <v>7554.4</v>
      </c>
      <c r="F630" s="6">
        <f>IF(ISNUMBER(B630),B630-'BG det.'!$L$5,NA())</f>
        <v>1238944.75</v>
      </c>
      <c r="G630">
        <f>IF(ISNUMBER(C630),C630-'BG det.'!$M$5,NA())</f>
        <v>242715.9</v>
      </c>
      <c r="H630">
        <f>IF(ISNUMBER(D630),D630-'BG det.'!$N$5,NA())</f>
        <v>2734.1000000000004</v>
      </c>
      <c r="J630" t="b">
        <f t="shared" si="38"/>
        <v>1</v>
      </c>
      <c r="K630">
        <f t="shared" si="37"/>
        <v>1238944.75</v>
      </c>
      <c r="L630">
        <f t="shared" si="39"/>
        <v>242715.9</v>
      </c>
      <c r="M630">
        <f t="shared" si="40"/>
        <v>2734.1000000000004</v>
      </c>
    </row>
    <row r="631" spans="1:13" x14ac:dyDescent="0.25">
      <c r="A631" s="15">
        <v>630</v>
      </c>
      <c r="B631" s="15">
        <v>93620</v>
      </c>
      <c r="C631" s="15">
        <v>26195.1</v>
      </c>
      <c r="D631" s="15">
        <v>3634.5</v>
      </c>
      <c r="F631" s="6">
        <f>IF(ISNUMBER(B631),B631-'BG det.'!$L$5,NA())</f>
        <v>86304.75</v>
      </c>
      <c r="G631">
        <f>IF(ISNUMBER(C631),C631-'BG det.'!$M$5,NA())</f>
        <v>14448.999999999998</v>
      </c>
      <c r="H631">
        <f>IF(ISNUMBER(D631),D631-'BG det.'!$N$5,NA())</f>
        <v>-1185.7999999999993</v>
      </c>
      <c r="J631" t="b">
        <f t="shared" si="38"/>
        <v>0</v>
      </c>
      <c r="K631" t="e">
        <f t="shared" si="37"/>
        <v>#N/A</v>
      </c>
      <c r="L631" t="e">
        <f t="shared" si="39"/>
        <v>#N/A</v>
      </c>
      <c r="M631" t="e">
        <f t="shared" si="40"/>
        <v>#N/A</v>
      </c>
    </row>
    <row r="632" spans="1:13" x14ac:dyDescent="0.25">
      <c r="A632" s="15">
        <v>631</v>
      </c>
      <c r="B632" s="16">
        <v>3947850</v>
      </c>
      <c r="C632" s="15">
        <v>759121</v>
      </c>
      <c r="D632" s="15">
        <v>3747.4</v>
      </c>
      <c r="F632" s="6">
        <f>IF(ISNUMBER(B632),B632-'BG det.'!$L$5,NA())</f>
        <v>3940534.75</v>
      </c>
      <c r="G632">
        <f>IF(ISNUMBER(C632),C632-'BG det.'!$M$5,NA())</f>
        <v>747374.9</v>
      </c>
      <c r="H632">
        <f>IF(ISNUMBER(D632),D632-'BG det.'!$N$5,NA())</f>
        <v>-1072.8999999999992</v>
      </c>
      <c r="J632" t="b">
        <f t="shared" si="38"/>
        <v>0</v>
      </c>
      <c r="K632" t="e">
        <f t="shared" si="37"/>
        <v>#N/A</v>
      </c>
      <c r="L632" t="e">
        <f t="shared" si="39"/>
        <v>#N/A</v>
      </c>
      <c r="M632" t="e">
        <f t="shared" si="40"/>
        <v>#N/A</v>
      </c>
    </row>
    <row r="633" spans="1:13" x14ac:dyDescent="0.25">
      <c r="A633" s="15">
        <v>632</v>
      </c>
      <c r="B633" s="16">
        <v>1061600</v>
      </c>
      <c r="C633" s="15">
        <v>205926</v>
      </c>
      <c r="D633" s="15">
        <v>2981.5</v>
      </c>
      <c r="F633" s="6">
        <f>IF(ISNUMBER(B633),B633-'BG det.'!$L$5,NA())</f>
        <v>1054284.75</v>
      </c>
      <c r="G633">
        <f>IF(ISNUMBER(C633),C633-'BG det.'!$M$5,NA())</f>
        <v>194179.9</v>
      </c>
      <c r="H633">
        <f>IF(ISNUMBER(D633),D633-'BG det.'!$N$5,NA())</f>
        <v>-1838.7999999999993</v>
      </c>
      <c r="J633" t="b">
        <f t="shared" si="38"/>
        <v>0</v>
      </c>
      <c r="K633" t="e">
        <f t="shared" si="37"/>
        <v>#N/A</v>
      </c>
      <c r="L633" t="e">
        <f t="shared" si="39"/>
        <v>#N/A</v>
      </c>
      <c r="M633" t="e">
        <f t="shared" si="40"/>
        <v>#N/A</v>
      </c>
    </row>
    <row r="634" spans="1:13" x14ac:dyDescent="0.25">
      <c r="A634" s="15">
        <v>633</v>
      </c>
      <c r="B634" s="16">
        <v>2756230</v>
      </c>
      <c r="C634" s="15">
        <v>539602</v>
      </c>
      <c r="D634" s="15">
        <v>5413.5</v>
      </c>
      <c r="F634" s="6">
        <f>IF(ISNUMBER(B634),B634-'BG det.'!$L$5,NA())</f>
        <v>2748914.75</v>
      </c>
      <c r="G634">
        <f>IF(ISNUMBER(C634),C634-'BG det.'!$M$5,NA())</f>
        <v>527855.9</v>
      </c>
      <c r="H634">
        <f>IF(ISNUMBER(D634),D634-'BG det.'!$N$5,NA())</f>
        <v>593.20000000000073</v>
      </c>
      <c r="J634" t="b">
        <f t="shared" si="38"/>
        <v>1</v>
      </c>
      <c r="K634">
        <f t="shared" si="37"/>
        <v>2748914.75</v>
      </c>
      <c r="L634">
        <f t="shared" si="39"/>
        <v>527855.9</v>
      </c>
      <c r="M634">
        <f t="shared" si="40"/>
        <v>593.20000000000073</v>
      </c>
    </row>
    <row r="635" spans="1:13" x14ac:dyDescent="0.25">
      <c r="A635" s="15">
        <v>634</v>
      </c>
      <c r="B635" s="16">
        <v>59692.7</v>
      </c>
      <c r="C635" s="15">
        <v>29067.599999999999</v>
      </c>
      <c r="D635" s="15">
        <v>8385.9</v>
      </c>
      <c r="F635" s="6">
        <f>IF(ISNUMBER(B635),B635-'BG det.'!$L$5,NA())</f>
        <v>52377.45</v>
      </c>
      <c r="G635">
        <f>IF(ISNUMBER(C635),C635-'BG det.'!$M$5,NA())</f>
        <v>17321.5</v>
      </c>
      <c r="H635">
        <f>IF(ISNUMBER(D635),D635-'BG det.'!$N$5,NA())</f>
        <v>3565.6000000000004</v>
      </c>
      <c r="J635" t="b">
        <f t="shared" si="38"/>
        <v>0</v>
      </c>
      <c r="K635" t="e">
        <f t="shared" si="37"/>
        <v>#N/A</v>
      </c>
      <c r="L635" t="e">
        <f t="shared" si="39"/>
        <v>#N/A</v>
      </c>
      <c r="M635" t="e">
        <f t="shared" si="40"/>
        <v>#N/A</v>
      </c>
    </row>
    <row r="636" spans="1:13" x14ac:dyDescent="0.25">
      <c r="A636" s="15">
        <v>635</v>
      </c>
      <c r="B636" s="15">
        <v>287699</v>
      </c>
      <c r="C636" s="15">
        <v>78782.899999999994</v>
      </c>
      <c r="D636" s="15">
        <v>11375.2</v>
      </c>
      <c r="F636" s="6">
        <f>IF(ISNUMBER(B636),B636-'BG det.'!$L$5,NA())</f>
        <v>280383.75</v>
      </c>
      <c r="G636">
        <f>IF(ISNUMBER(C636),C636-'BG det.'!$M$5,NA())</f>
        <v>67036.799999999988</v>
      </c>
      <c r="H636">
        <f>IF(ISNUMBER(D636),D636-'BG det.'!$N$5,NA())</f>
        <v>6554.9000000000015</v>
      </c>
      <c r="J636" t="b">
        <f t="shared" si="38"/>
        <v>0</v>
      </c>
      <c r="K636" t="e">
        <f t="shared" si="37"/>
        <v>#N/A</v>
      </c>
      <c r="L636" t="e">
        <f t="shared" si="39"/>
        <v>#N/A</v>
      </c>
      <c r="M636" t="e">
        <f t="shared" si="40"/>
        <v>#N/A</v>
      </c>
    </row>
    <row r="637" spans="1:13" x14ac:dyDescent="0.25">
      <c r="A637" s="15">
        <v>636</v>
      </c>
      <c r="B637" s="16">
        <v>35733.5</v>
      </c>
      <c r="C637" s="15">
        <v>15806.1</v>
      </c>
      <c r="D637" s="15">
        <v>3769.9</v>
      </c>
      <c r="F637" s="6">
        <f>IF(ISNUMBER(B637),B637-'BG det.'!$L$5,NA())</f>
        <v>28418.25</v>
      </c>
      <c r="G637">
        <f>IF(ISNUMBER(C637),C637-'BG det.'!$M$5,NA())</f>
        <v>4060</v>
      </c>
      <c r="H637">
        <f>IF(ISNUMBER(D637),D637-'BG det.'!$N$5,NA())</f>
        <v>-1050.3999999999992</v>
      </c>
      <c r="J637" t="b">
        <f t="shared" si="38"/>
        <v>0</v>
      </c>
      <c r="K637" t="e">
        <f t="shared" si="37"/>
        <v>#N/A</v>
      </c>
      <c r="L637" t="e">
        <f t="shared" si="39"/>
        <v>#N/A</v>
      </c>
      <c r="M637" t="e">
        <f t="shared" si="40"/>
        <v>#N/A</v>
      </c>
    </row>
    <row r="638" spans="1:13" x14ac:dyDescent="0.25">
      <c r="A638" s="15">
        <v>637</v>
      </c>
      <c r="B638" s="16">
        <v>67280.3</v>
      </c>
      <c r="C638" s="15">
        <v>20592.8</v>
      </c>
      <c r="D638" s="15">
        <v>4060.1</v>
      </c>
      <c r="F638" s="6">
        <f>IF(ISNUMBER(B638),B638-'BG det.'!$L$5,NA())</f>
        <v>59965.05</v>
      </c>
      <c r="G638">
        <f>IF(ISNUMBER(C638),C638-'BG det.'!$M$5,NA())</f>
        <v>8846.6999999999989</v>
      </c>
      <c r="H638">
        <f>IF(ISNUMBER(D638),D638-'BG det.'!$N$5,NA())</f>
        <v>-760.19999999999936</v>
      </c>
      <c r="J638" t="b">
        <f t="shared" si="38"/>
        <v>0</v>
      </c>
      <c r="K638" t="e">
        <f t="shared" si="37"/>
        <v>#N/A</v>
      </c>
      <c r="L638" t="e">
        <f t="shared" si="39"/>
        <v>#N/A</v>
      </c>
      <c r="M638" t="e">
        <f t="shared" si="40"/>
        <v>#N/A</v>
      </c>
    </row>
    <row r="639" spans="1:13" x14ac:dyDescent="0.25">
      <c r="A639" s="15">
        <v>638</v>
      </c>
      <c r="B639" s="16">
        <v>3603330</v>
      </c>
      <c r="C639" s="15">
        <v>698029</v>
      </c>
      <c r="D639" s="15">
        <v>9624.1</v>
      </c>
      <c r="F639" s="6">
        <f>IF(ISNUMBER(B639),B639-'BG det.'!$L$5,NA())</f>
        <v>3596014.75</v>
      </c>
      <c r="G639">
        <f>IF(ISNUMBER(C639),C639-'BG det.'!$M$5,NA())</f>
        <v>686282.9</v>
      </c>
      <c r="H639">
        <f>IF(ISNUMBER(D639),D639-'BG det.'!$N$5,NA())</f>
        <v>4803.8000000000011</v>
      </c>
      <c r="J639" t="b">
        <f t="shared" si="38"/>
        <v>1</v>
      </c>
      <c r="K639">
        <f t="shared" si="37"/>
        <v>3596014.75</v>
      </c>
      <c r="L639">
        <f t="shared" si="39"/>
        <v>686282.9</v>
      </c>
      <c r="M639">
        <f t="shared" si="40"/>
        <v>4803.8000000000011</v>
      </c>
    </row>
    <row r="640" spans="1:13" x14ac:dyDescent="0.25">
      <c r="A640" s="15">
        <v>639</v>
      </c>
      <c r="B640" s="15">
        <v>115539</v>
      </c>
      <c r="C640" s="15">
        <v>40193.1</v>
      </c>
      <c r="D640" s="15">
        <v>8032</v>
      </c>
      <c r="F640" s="6">
        <f>IF(ISNUMBER(B640),B640-'BG det.'!$L$5,NA())</f>
        <v>108223.75</v>
      </c>
      <c r="G640">
        <f>IF(ISNUMBER(C640),C640-'BG det.'!$M$5,NA())</f>
        <v>28447</v>
      </c>
      <c r="H640">
        <f>IF(ISNUMBER(D640),D640-'BG det.'!$N$5,NA())</f>
        <v>3211.7000000000007</v>
      </c>
      <c r="J640" t="b">
        <f t="shared" si="38"/>
        <v>0</v>
      </c>
      <c r="K640" t="e">
        <f t="shared" si="37"/>
        <v>#N/A</v>
      </c>
      <c r="L640" t="e">
        <f t="shared" si="39"/>
        <v>#N/A</v>
      </c>
      <c r="M640" t="e">
        <f t="shared" si="40"/>
        <v>#N/A</v>
      </c>
    </row>
    <row r="641" spans="1:13" x14ac:dyDescent="0.25">
      <c r="A641" s="15">
        <v>640</v>
      </c>
      <c r="B641" s="16">
        <v>79552</v>
      </c>
      <c r="C641" s="15">
        <v>28749.9</v>
      </c>
      <c r="D641" s="15">
        <v>5500.4</v>
      </c>
      <c r="F641" s="6">
        <f>IF(ISNUMBER(B641),B641-'BG det.'!$L$5,NA())</f>
        <v>72236.75</v>
      </c>
      <c r="G641">
        <f>IF(ISNUMBER(C641),C641-'BG det.'!$M$5,NA())</f>
        <v>17003.800000000003</v>
      </c>
      <c r="H641">
        <f>IF(ISNUMBER(D641),D641-'BG det.'!$N$5,NA())</f>
        <v>680.10000000000036</v>
      </c>
      <c r="J641" t="b">
        <f t="shared" si="38"/>
        <v>0</v>
      </c>
      <c r="K641" t="e">
        <f t="shared" si="37"/>
        <v>#N/A</v>
      </c>
      <c r="L641" t="e">
        <f t="shared" si="39"/>
        <v>#N/A</v>
      </c>
      <c r="M641" t="e">
        <f t="shared" si="40"/>
        <v>#N/A</v>
      </c>
    </row>
    <row r="642" spans="1:13" x14ac:dyDescent="0.25">
      <c r="A642" s="15">
        <v>641</v>
      </c>
      <c r="B642" s="15">
        <v>37264</v>
      </c>
      <c r="C642" s="15">
        <v>22164.400000000001</v>
      </c>
      <c r="D642" s="15">
        <v>6657.4</v>
      </c>
      <c r="F642" s="6">
        <f>IF(ISNUMBER(B642),B642-'BG det.'!$L$5,NA())</f>
        <v>29948.75</v>
      </c>
      <c r="G642">
        <f>IF(ISNUMBER(C642),C642-'BG det.'!$M$5,NA())</f>
        <v>10418.300000000001</v>
      </c>
      <c r="H642">
        <f>IF(ISNUMBER(D642),D642-'BG det.'!$N$5,NA())</f>
        <v>1837.1000000000004</v>
      </c>
      <c r="J642" t="b">
        <f t="shared" si="38"/>
        <v>0</v>
      </c>
      <c r="K642" t="e">
        <f t="shared" ref="K642:K705" si="41">IF($J642=TRUE,F642,NA())</f>
        <v>#N/A</v>
      </c>
      <c r="L642" t="e">
        <f t="shared" si="39"/>
        <v>#N/A</v>
      </c>
      <c r="M642" t="e">
        <f t="shared" si="40"/>
        <v>#N/A</v>
      </c>
    </row>
    <row r="643" spans="1:13" x14ac:dyDescent="0.25">
      <c r="A643" s="15">
        <v>642</v>
      </c>
      <c r="B643" s="15">
        <v>39606.400000000001</v>
      </c>
      <c r="C643" s="15">
        <v>16050.1</v>
      </c>
      <c r="D643" s="15">
        <v>4523.2</v>
      </c>
      <c r="F643" s="6">
        <f>IF(ISNUMBER(B643),B643-'BG det.'!$L$5,NA())</f>
        <v>32291.15</v>
      </c>
      <c r="G643">
        <f>IF(ISNUMBER(C643),C643-'BG det.'!$M$5,NA())</f>
        <v>4304</v>
      </c>
      <c r="H643">
        <f>IF(ISNUMBER(D643),D643-'BG det.'!$N$5,NA())</f>
        <v>-297.09999999999945</v>
      </c>
      <c r="J643" t="b">
        <f t="shared" ref="J643:J706" si="42">IF(ISNUMBER(B643),IF(AND(F643&gt;$Q$2,F643&lt;$R$2,G643&gt;$Q$3,G643&lt;$R$3,H643&gt;$Q$4,H643&lt;$R$4),TRUE,FALSE),FALSE)</f>
        <v>0</v>
      </c>
      <c r="K643" t="e">
        <f t="shared" si="41"/>
        <v>#N/A</v>
      </c>
      <c r="L643" t="e">
        <f t="shared" ref="L643:L706" si="43">IF($J643=TRUE,G643,NA())</f>
        <v>#N/A</v>
      </c>
      <c r="M643" t="e">
        <f t="shared" ref="M643:M706" si="44">IF($J643=TRUE,H643,NA())</f>
        <v>#N/A</v>
      </c>
    </row>
    <row r="644" spans="1:13" x14ac:dyDescent="0.25">
      <c r="A644" s="15">
        <v>643</v>
      </c>
      <c r="B644" s="16">
        <v>2891360</v>
      </c>
      <c r="C644" s="15">
        <v>557859</v>
      </c>
      <c r="D644" s="15">
        <v>4489.8</v>
      </c>
      <c r="F644" s="6">
        <f>IF(ISNUMBER(B644),B644-'BG det.'!$L$5,NA())</f>
        <v>2884044.75</v>
      </c>
      <c r="G644">
        <f>IF(ISNUMBER(C644),C644-'BG det.'!$M$5,NA())</f>
        <v>546112.9</v>
      </c>
      <c r="H644">
        <f>IF(ISNUMBER(D644),D644-'BG det.'!$N$5,NA())</f>
        <v>-330.49999999999909</v>
      </c>
      <c r="J644" t="b">
        <f t="shared" si="42"/>
        <v>0</v>
      </c>
      <c r="K644" t="e">
        <f t="shared" si="41"/>
        <v>#N/A</v>
      </c>
      <c r="L644" t="e">
        <f t="shared" si="43"/>
        <v>#N/A</v>
      </c>
      <c r="M644" t="e">
        <f t="shared" si="44"/>
        <v>#N/A</v>
      </c>
    </row>
    <row r="645" spans="1:13" x14ac:dyDescent="0.25">
      <c r="A645" s="15">
        <v>644</v>
      </c>
      <c r="B645" s="16">
        <v>75074.5</v>
      </c>
      <c r="C645" s="15">
        <v>34597.1</v>
      </c>
      <c r="D645" s="15">
        <v>8761.5</v>
      </c>
      <c r="F645" s="6">
        <f>IF(ISNUMBER(B645),B645-'BG det.'!$L$5,NA())</f>
        <v>67759.25</v>
      </c>
      <c r="G645">
        <f>IF(ISNUMBER(C645),C645-'BG det.'!$M$5,NA())</f>
        <v>22851</v>
      </c>
      <c r="H645">
        <f>IF(ISNUMBER(D645),D645-'BG det.'!$N$5,NA())</f>
        <v>3941.2000000000007</v>
      </c>
      <c r="J645" t="b">
        <f t="shared" si="42"/>
        <v>0</v>
      </c>
      <c r="K645" t="e">
        <f t="shared" si="41"/>
        <v>#N/A</v>
      </c>
      <c r="L645" t="e">
        <f t="shared" si="43"/>
        <v>#N/A</v>
      </c>
      <c r="M645" t="e">
        <f t="shared" si="44"/>
        <v>#N/A</v>
      </c>
    </row>
    <row r="646" spans="1:13" x14ac:dyDescent="0.25">
      <c r="A646" s="15">
        <v>645</v>
      </c>
      <c r="B646" s="15">
        <v>70871.8</v>
      </c>
      <c r="C646" s="15">
        <v>23841.9</v>
      </c>
      <c r="D646" s="15">
        <v>5041.8999999999996</v>
      </c>
      <c r="F646" s="6">
        <f>IF(ISNUMBER(B646),B646-'BG det.'!$L$5,NA())</f>
        <v>63556.55</v>
      </c>
      <c r="G646">
        <f>IF(ISNUMBER(C646),C646-'BG det.'!$M$5,NA())</f>
        <v>12095.800000000001</v>
      </c>
      <c r="H646">
        <f>IF(ISNUMBER(D646),D646-'BG det.'!$N$5,NA())</f>
        <v>221.60000000000036</v>
      </c>
      <c r="J646" t="b">
        <f t="shared" si="42"/>
        <v>0</v>
      </c>
      <c r="K646" t="e">
        <f t="shared" si="41"/>
        <v>#N/A</v>
      </c>
      <c r="L646" t="e">
        <f t="shared" si="43"/>
        <v>#N/A</v>
      </c>
      <c r="M646" t="e">
        <f t="shared" si="44"/>
        <v>#N/A</v>
      </c>
    </row>
    <row r="647" spans="1:13" x14ac:dyDescent="0.25">
      <c r="A647" s="15">
        <v>646</v>
      </c>
      <c r="B647" s="16">
        <v>1280030</v>
      </c>
      <c r="C647" s="15">
        <v>250291</v>
      </c>
      <c r="D647" s="15">
        <v>2652</v>
      </c>
      <c r="F647" s="6">
        <f>IF(ISNUMBER(B647),B647-'BG det.'!$L$5,NA())</f>
        <v>1272714.75</v>
      </c>
      <c r="G647">
        <f>IF(ISNUMBER(C647),C647-'BG det.'!$M$5,NA())</f>
        <v>238544.9</v>
      </c>
      <c r="H647">
        <f>IF(ISNUMBER(D647),D647-'BG det.'!$N$5,NA())</f>
        <v>-2168.2999999999993</v>
      </c>
      <c r="J647" t="b">
        <f t="shared" si="42"/>
        <v>0</v>
      </c>
      <c r="K647" t="e">
        <f t="shared" si="41"/>
        <v>#N/A</v>
      </c>
      <c r="L647" t="e">
        <f t="shared" si="43"/>
        <v>#N/A</v>
      </c>
      <c r="M647" t="e">
        <f t="shared" si="44"/>
        <v>#N/A</v>
      </c>
    </row>
    <row r="648" spans="1:13" x14ac:dyDescent="0.25">
      <c r="A648" s="15">
        <v>647</v>
      </c>
      <c r="B648" s="15">
        <v>205844</v>
      </c>
      <c r="C648" s="15">
        <v>54391.8</v>
      </c>
      <c r="D648" s="15">
        <v>6432</v>
      </c>
      <c r="F648" s="6">
        <f>IF(ISNUMBER(B648),B648-'BG det.'!$L$5,NA())</f>
        <v>198528.75</v>
      </c>
      <c r="G648">
        <f>IF(ISNUMBER(C648),C648-'BG det.'!$M$5,NA())</f>
        <v>42645.700000000004</v>
      </c>
      <c r="H648">
        <f>IF(ISNUMBER(D648),D648-'BG det.'!$N$5,NA())</f>
        <v>1611.7000000000007</v>
      </c>
      <c r="J648" t="b">
        <f t="shared" si="42"/>
        <v>0</v>
      </c>
      <c r="K648" t="e">
        <f t="shared" si="41"/>
        <v>#N/A</v>
      </c>
      <c r="L648" t="e">
        <f t="shared" si="43"/>
        <v>#N/A</v>
      </c>
      <c r="M648" t="e">
        <f t="shared" si="44"/>
        <v>#N/A</v>
      </c>
    </row>
    <row r="649" spans="1:13" x14ac:dyDescent="0.25">
      <c r="A649" s="15">
        <v>648</v>
      </c>
      <c r="B649" s="15">
        <v>255352</v>
      </c>
      <c r="C649" s="15">
        <v>69068.399999999994</v>
      </c>
      <c r="D649" s="15">
        <v>8286.9</v>
      </c>
      <c r="F649" s="6">
        <f>IF(ISNUMBER(B649),B649-'BG det.'!$L$5,NA())</f>
        <v>248036.75</v>
      </c>
      <c r="G649">
        <f>IF(ISNUMBER(C649),C649-'BG det.'!$M$5,NA())</f>
        <v>57322.299999999996</v>
      </c>
      <c r="H649">
        <f>IF(ISNUMBER(D649),D649-'BG det.'!$N$5,NA())</f>
        <v>3466.6000000000004</v>
      </c>
      <c r="J649" t="b">
        <f t="shared" si="42"/>
        <v>0</v>
      </c>
      <c r="K649" t="e">
        <f t="shared" si="41"/>
        <v>#N/A</v>
      </c>
      <c r="L649" t="e">
        <f t="shared" si="43"/>
        <v>#N/A</v>
      </c>
      <c r="M649" t="e">
        <f t="shared" si="44"/>
        <v>#N/A</v>
      </c>
    </row>
    <row r="650" spans="1:13" x14ac:dyDescent="0.25">
      <c r="A650" s="15">
        <v>649</v>
      </c>
      <c r="B650" s="16">
        <v>6969990</v>
      </c>
      <c r="C650" s="16">
        <v>1335920</v>
      </c>
      <c r="D650" s="15">
        <v>6068.8</v>
      </c>
      <c r="F650" s="6">
        <f>IF(ISNUMBER(B650),B650-'BG det.'!$L$5,NA())</f>
        <v>6962674.75</v>
      </c>
      <c r="G650">
        <f>IF(ISNUMBER(C650),C650-'BG det.'!$M$5,NA())</f>
        <v>1324173.8999999999</v>
      </c>
      <c r="H650">
        <f>IF(ISNUMBER(D650),D650-'BG det.'!$N$5,NA())</f>
        <v>1248.5000000000009</v>
      </c>
      <c r="J650" t="b">
        <f t="shared" si="42"/>
        <v>1</v>
      </c>
      <c r="K650">
        <f t="shared" si="41"/>
        <v>6962674.75</v>
      </c>
      <c r="L650">
        <f t="shared" si="43"/>
        <v>1324173.8999999999</v>
      </c>
      <c r="M650">
        <f t="shared" si="44"/>
        <v>1248.5000000000009</v>
      </c>
    </row>
    <row r="651" spans="1:13" x14ac:dyDescent="0.25">
      <c r="A651" s="15">
        <v>650</v>
      </c>
      <c r="B651" s="16">
        <v>6300000</v>
      </c>
      <c r="C651" s="16">
        <v>1207520</v>
      </c>
      <c r="D651" s="15">
        <v>4849.2</v>
      </c>
      <c r="F651" s="6">
        <f>IF(ISNUMBER(B651),B651-'BG det.'!$L$5,NA())</f>
        <v>6292684.75</v>
      </c>
      <c r="G651">
        <f>IF(ISNUMBER(C651),C651-'BG det.'!$M$5,NA())</f>
        <v>1195773.8999999999</v>
      </c>
      <c r="H651">
        <f>IF(ISNUMBER(D651),D651-'BG det.'!$N$5,NA())</f>
        <v>28.900000000000546</v>
      </c>
      <c r="J651" t="b">
        <f t="shared" si="42"/>
        <v>1</v>
      </c>
      <c r="K651">
        <f t="shared" si="41"/>
        <v>6292684.75</v>
      </c>
      <c r="L651">
        <f t="shared" si="43"/>
        <v>1195773.8999999999</v>
      </c>
      <c r="M651">
        <f t="shared" si="44"/>
        <v>28.900000000000546</v>
      </c>
    </row>
    <row r="652" spans="1:13" x14ac:dyDescent="0.25">
      <c r="A652" s="15">
        <v>651</v>
      </c>
      <c r="B652" s="16">
        <v>3090160</v>
      </c>
      <c r="C652" s="15">
        <v>598505</v>
      </c>
      <c r="D652" s="15">
        <v>7044.9</v>
      </c>
      <c r="F652" s="6">
        <f>IF(ISNUMBER(B652),B652-'BG det.'!$L$5,NA())</f>
        <v>3082844.75</v>
      </c>
      <c r="G652">
        <f>IF(ISNUMBER(C652),C652-'BG det.'!$M$5,NA())</f>
        <v>586758.9</v>
      </c>
      <c r="H652">
        <f>IF(ISNUMBER(D652),D652-'BG det.'!$N$5,NA())</f>
        <v>2224.6000000000004</v>
      </c>
      <c r="J652" t="b">
        <f t="shared" si="42"/>
        <v>1</v>
      </c>
      <c r="K652">
        <f t="shared" si="41"/>
        <v>3082844.75</v>
      </c>
      <c r="L652">
        <f t="shared" si="43"/>
        <v>586758.9</v>
      </c>
      <c r="M652">
        <f t="shared" si="44"/>
        <v>2224.6000000000004</v>
      </c>
    </row>
    <row r="653" spans="1:13" x14ac:dyDescent="0.25">
      <c r="A653" s="15">
        <v>652</v>
      </c>
      <c r="B653" s="16">
        <v>3822300</v>
      </c>
      <c r="C653" s="15">
        <v>733773</v>
      </c>
      <c r="D653" s="15">
        <v>6648.2</v>
      </c>
      <c r="F653" s="6">
        <f>IF(ISNUMBER(B653),B653-'BG det.'!$L$5,NA())</f>
        <v>3814984.75</v>
      </c>
      <c r="G653">
        <f>IF(ISNUMBER(C653),C653-'BG det.'!$M$5,NA())</f>
        <v>722026.9</v>
      </c>
      <c r="H653">
        <f>IF(ISNUMBER(D653),D653-'BG det.'!$N$5,NA())</f>
        <v>1827.9000000000005</v>
      </c>
      <c r="J653" t="b">
        <f t="shared" si="42"/>
        <v>1</v>
      </c>
      <c r="K653">
        <f t="shared" si="41"/>
        <v>3814984.75</v>
      </c>
      <c r="L653">
        <f t="shared" si="43"/>
        <v>722026.9</v>
      </c>
      <c r="M653">
        <f t="shared" si="44"/>
        <v>1827.9000000000005</v>
      </c>
    </row>
    <row r="654" spans="1:13" x14ac:dyDescent="0.25">
      <c r="A654" s="15">
        <v>653</v>
      </c>
      <c r="B654" s="15">
        <v>487294</v>
      </c>
      <c r="C654" s="15">
        <v>107533</v>
      </c>
      <c r="D654" s="15">
        <v>7530.7</v>
      </c>
      <c r="F654" s="6">
        <f>IF(ISNUMBER(B654),B654-'BG det.'!$L$5,NA())</f>
        <v>479978.75</v>
      </c>
      <c r="G654">
        <f>IF(ISNUMBER(C654),C654-'BG det.'!$M$5,NA())</f>
        <v>95786.9</v>
      </c>
      <c r="H654">
        <f>IF(ISNUMBER(D654),D654-'BG det.'!$N$5,NA())</f>
        <v>2710.4000000000005</v>
      </c>
      <c r="J654" t="b">
        <f t="shared" si="42"/>
        <v>0</v>
      </c>
      <c r="K654" t="e">
        <f t="shared" si="41"/>
        <v>#N/A</v>
      </c>
      <c r="L654" t="e">
        <f t="shared" si="43"/>
        <v>#N/A</v>
      </c>
      <c r="M654" t="e">
        <f t="shared" si="44"/>
        <v>#N/A</v>
      </c>
    </row>
    <row r="655" spans="1:13" x14ac:dyDescent="0.25">
      <c r="A655" s="15">
        <v>654</v>
      </c>
      <c r="B655" s="16">
        <v>6189460</v>
      </c>
      <c r="C655" s="16">
        <v>1190300</v>
      </c>
      <c r="D655" s="15">
        <v>6861.8</v>
      </c>
      <c r="F655" s="6">
        <f>IF(ISNUMBER(B655),B655-'BG det.'!$L$5,NA())</f>
        <v>6182144.75</v>
      </c>
      <c r="G655">
        <f>IF(ISNUMBER(C655),C655-'BG det.'!$M$5,NA())</f>
        <v>1178553.8999999999</v>
      </c>
      <c r="H655">
        <f>IF(ISNUMBER(D655),D655-'BG det.'!$N$5,NA())</f>
        <v>2041.5000000000009</v>
      </c>
      <c r="J655" t="b">
        <f t="shared" si="42"/>
        <v>1</v>
      </c>
      <c r="K655">
        <f t="shared" si="41"/>
        <v>6182144.75</v>
      </c>
      <c r="L655">
        <f t="shared" si="43"/>
        <v>1178553.8999999999</v>
      </c>
      <c r="M655">
        <f t="shared" si="44"/>
        <v>2041.5000000000009</v>
      </c>
    </row>
    <row r="656" spans="1:13" x14ac:dyDescent="0.25">
      <c r="A656" s="15">
        <v>655</v>
      </c>
      <c r="B656" s="15">
        <v>40171.599999999999</v>
      </c>
      <c r="C656" s="15">
        <v>79096</v>
      </c>
      <c r="D656" s="15">
        <v>28860.3</v>
      </c>
      <c r="F656" s="6">
        <f>IF(ISNUMBER(B656),B656-'BG det.'!$L$5,NA())</f>
        <v>32856.35</v>
      </c>
      <c r="G656">
        <f>IF(ISNUMBER(C656),C656-'BG det.'!$M$5,NA())</f>
        <v>67349.899999999994</v>
      </c>
      <c r="H656">
        <f>IF(ISNUMBER(D656),D656-'BG det.'!$N$5,NA())</f>
        <v>24040</v>
      </c>
      <c r="J656" t="b">
        <f t="shared" si="42"/>
        <v>0</v>
      </c>
      <c r="K656" t="e">
        <f t="shared" si="41"/>
        <v>#N/A</v>
      </c>
      <c r="L656" t="e">
        <f t="shared" si="43"/>
        <v>#N/A</v>
      </c>
      <c r="M656" t="e">
        <f t="shared" si="44"/>
        <v>#N/A</v>
      </c>
    </row>
    <row r="657" spans="1:13" x14ac:dyDescent="0.25">
      <c r="A657" s="15">
        <v>656</v>
      </c>
      <c r="B657" s="16">
        <v>62075.5</v>
      </c>
      <c r="C657" s="15">
        <v>27418.5</v>
      </c>
      <c r="D657" s="15">
        <v>7310.3</v>
      </c>
      <c r="F657" s="6">
        <f>IF(ISNUMBER(B657),B657-'BG det.'!$L$5,NA())</f>
        <v>54760.25</v>
      </c>
      <c r="G657">
        <f>IF(ISNUMBER(C657),C657-'BG det.'!$M$5,NA())</f>
        <v>15672.4</v>
      </c>
      <c r="H657">
        <f>IF(ISNUMBER(D657),D657-'BG det.'!$N$5,NA())</f>
        <v>2490.0000000000009</v>
      </c>
      <c r="J657" t="b">
        <f t="shared" si="42"/>
        <v>0</v>
      </c>
      <c r="K657" t="e">
        <f t="shared" si="41"/>
        <v>#N/A</v>
      </c>
      <c r="L657" t="e">
        <f t="shared" si="43"/>
        <v>#N/A</v>
      </c>
      <c r="M657" t="e">
        <f t="shared" si="44"/>
        <v>#N/A</v>
      </c>
    </row>
    <row r="658" spans="1:13" x14ac:dyDescent="0.25">
      <c r="A658" s="15">
        <v>657</v>
      </c>
      <c r="B658" s="16">
        <v>3181710</v>
      </c>
      <c r="C658" s="15">
        <v>608094</v>
      </c>
      <c r="D658" s="15">
        <v>5063.8</v>
      </c>
      <c r="F658" s="6">
        <f>IF(ISNUMBER(B658),B658-'BG det.'!$L$5,NA())</f>
        <v>3174394.75</v>
      </c>
      <c r="G658">
        <f>IF(ISNUMBER(C658),C658-'BG det.'!$M$5,NA())</f>
        <v>596347.9</v>
      </c>
      <c r="H658">
        <f>IF(ISNUMBER(D658),D658-'BG det.'!$N$5,NA())</f>
        <v>243.50000000000091</v>
      </c>
      <c r="J658" t="b">
        <f t="shared" si="42"/>
        <v>1</v>
      </c>
      <c r="K658">
        <f t="shared" si="41"/>
        <v>3174394.75</v>
      </c>
      <c r="L658">
        <f t="shared" si="43"/>
        <v>596347.9</v>
      </c>
      <c r="M658">
        <f t="shared" si="44"/>
        <v>243.50000000000091</v>
      </c>
    </row>
    <row r="659" spans="1:13" x14ac:dyDescent="0.25">
      <c r="A659" s="15">
        <v>658</v>
      </c>
      <c r="B659" s="15">
        <v>80801.3</v>
      </c>
      <c r="C659" s="15">
        <v>27384</v>
      </c>
      <c r="D659" s="15">
        <v>4537.8999999999996</v>
      </c>
      <c r="F659" s="6">
        <f>IF(ISNUMBER(B659),B659-'BG det.'!$L$5,NA())</f>
        <v>73486.05</v>
      </c>
      <c r="G659">
        <f>IF(ISNUMBER(C659),C659-'BG det.'!$M$5,NA())</f>
        <v>15637.9</v>
      </c>
      <c r="H659">
        <f>IF(ISNUMBER(D659),D659-'BG det.'!$N$5,NA())</f>
        <v>-282.39999999999964</v>
      </c>
      <c r="J659" t="b">
        <f t="shared" si="42"/>
        <v>0</v>
      </c>
      <c r="K659" t="e">
        <f t="shared" si="41"/>
        <v>#N/A</v>
      </c>
      <c r="L659" t="e">
        <f t="shared" si="43"/>
        <v>#N/A</v>
      </c>
      <c r="M659" t="e">
        <f t="shared" si="44"/>
        <v>#N/A</v>
      </c>
    </row>
    <row r="660" spans="1:13" x14ac:dyDescent="0.25">
      <c r="A660" s="15">
        <v>659</v>
      </c>
      <c r="B660" s="15">
        <v>37170.300000000003</v>
      </c>
      <c r="C660" s="15">
        <v>17600</v>
      </c>
      <c r="D660" s="15">
        <v>5511.5</v>
      </c>
      <c r="F660" s="6">
        <f>IF(ISNUMBER(B660),B660-'BG det.'!$L$5,NA())</f>
        <v>29855.050000000003</v>
      </c>
      <c r="G660">
        <f>IF(ISNUMBER(C660),C660-'BG det.'!$M$5,NA())</f>
        <v>5853.9</v>
      </c>
      <c r="H660">
        <f>IF(ISNUMBER(D660),D660-'BG det.'!$N$5,NA())</f>
        <v>691.20000000000073</v>
      </c>
      <c r="J660" t="b">
        <f t="shared" si="42"/>
        <v>0</v>
      </c>
      <c r="K660" t="e">
        <f t="shared" si="41"/>
        <v>#N/A</v>
      </c>
      <c r="L660" t="e">
        <f t="shared" si="43"/>
        <v>#N/A</v>
      </c>
      <c r="M660" t="e">
        <f t="shared" si="44"/>
        <v>#N/A</v>
      </c>
    </row>
    <row r="661" spans="1:13" x14ac:dyDescent="0.25">
      <c r="A661" s="15">
        <v>660</v>
      </c>
      <c r="B661" s="15">
        <v>50647.9</v>
      </c>
      <c r="C661" s="15">
        <v>27939.4</v>
      </c>
      <c r="D661" s="15">
        <v>8408.7000000000007</v>
      </c>
      <c r="F661" s="6">
        <f>IF(ISNUMBER(B661),B661-'BG det.'!$L$5,NA())</f>
        <v>43332.65</v>
      </c>
      <c r="G661">
        <f>IF(ISNUMBER(C661),C661-'BG det.'!$M$5,NA())</f>
        <v>16193.300000000001</v>
      </c>
      <c r="H661">
        <f>IF(ISNUMBER(D661),D661-'BG det.'!$N$5,NA())</f>
        <v>3588.4000000000015</v>
      </c>
      <c r="J661" t="b">
        <f t="shared" si="42"/>
        <v>0</v>
      </c>
      <c r="K661" t="e">
        <f t="shared" si="41"/>
        <v>#N/A</v>
      </c>
      <c r="L661" t="e">
        <f t="shared" si="43"/>
        <v>#N/A</v>
      </c>
      <c r="M661" t="e">
        <f t="shared" si="44"/>
        <v>#N/A</v>
      </c>
    </row>
    <row r="662" spans="1:13" x14ac:dyDescent="0.25">
      <c r="A662" s="15">
        <v>661</v>
      </c>
      <c r="B662" s="16">
        <v>1193740</v>
      </c>
      <c r="C662" s="15">
        <v>235937</v>
      </c>
      <c r="D662" s="15">
        <v>5433.9</v>
      </c>
      <c r="F662" s="6">
        <f>IF(ISNUMBER(B662),B662-'BG det.'!$L$5,NA())</f>
        <v>1186424.75</v>
      </c>
      <c r="G662">
        <f>IF(ISNUMBER(C662),C662-'BG det.'!$M$5,NA())</f>
        <v>224190.9</v>
      </c>
      <c r="H662">
        <f>IF(ISNUMBER(D662),D662-'BG det.'!$N$5,NA())</f>
        <v>613.60000000000036</v>
      </c>
      <c r="J662" t="b">
        <f t="shared" si="42"/>
        <v>1</v>
      </c>
      <c r="K662">
        <f t="shared" si="41"/>
        <v>1186424.75</v>
      </c>
      <c r="L662">
        <f t="shared" si="43"/>
        <v>224190.9</v>
      </c>
      <c r="M662">
        <f t="shared" si="44"/>
        <v>613.60000000000036</v>
      </c>
    </row>
    <row r="663" spans="1:13" x14ac:dyDescent="0.25">
      <c r="A663" s="15">
        <v>662</v>
      </c>
      <c r="B663" s="15">
        <v>93429</v>
      </c>
      <c r="C663" s="15">
        <v>32800.400000000001</v>
      </c>
      <c r="D663" s="15">
        <v>7680.8</v>
      </c>
      <c r="F663" s="6">
        <f>IF(ISNUMBER(B663),B663-'BG det.'!$L$5,NA())</f>
        <v>86113.75</v>
      </c>
      <c r="G663">
        <f>IF(ISNUMBER(C663),C663-'BG det.'!$M$5,NA())</f>
        <v>21054.300000000003</v>
      </c>
      <c r="H663">
        <f>IF(ISNUMBER(D663),D663-'BG det.'!$N$5,NA())</f>
        <v>2860.5000000000009</v>
      </c>
      <c r="J663" t="b">
        <f t="shared" si="42"/>
        <v>0</v>
      </c>
      <c r="K663" t="e">
        <f t="shared" si="41"/>
        <v>#N/A</v>
      </c>
      <c r="L663" t="e">
        <f t="shared" si="43"/>
        <v>#N/A</v>
      </c>
      <c r="M663" t="e">
        <f t="shared" si="44"/>
        <v>#N/A</v>
      </c>
    </row>
    <row r="664" spans="1:13" x14ac:dyDescent="0.25">
      <c r="A664" s="15">
        <v>663</v>
      </c>
      <c r="B664" s="16">
        <v>2165760</v>
      </c>
      <c r="C664" s="15">
        <v>429077</v>
      </c>
      <c r="D664" s="15">
        <v>8191.2</v>
      </c>
      <c r="F664" s="6">
        <f>IF(ISNUMBER(B664),B664-'BG det.'!$L$5,NA())</f>
        <v>2158444.75</v>
      </c>
      <c r="G664">
        <f>IF(ISNUMBER(C664),C664-'BG det.'!$M$5,NA())</f>
        <v>417330.9</v>
      </c>
      <c r="H664">
        <f>IF(ISNUMBER(D664),D664-'BG det.'!$N$5,NA())</f>
        <v>3370.9000000000005</v>
      </c>
      <c r="J664" t="b">
        <f t="shared" si="42"/>
        <v>1</v>
      </c>
      <c r="K664">
        <f t="shared" si="41"/>
        <v>2158444.75</v>
      </c>
      <c r="L664">
        <f t="shared" si="43"/>
        <v>417330.9</v>
      </c>
      <c r="M664">
        <f t="shared" si="44"/>
        <v>3370.9000000000005</v>
      </c>
    </row>
    <row r="665" spans="1:13" x14ac:dyDescent="0.25">
      <c r="A665" s="15">
        <v>664</v>
      </c>
      <c r="B665" s="16">
        <v>417810</v>
      </c>
      <c r="C665" s="15">
        <v>84243.8</v>
      </c>
      <c r="D665" s="15">
        <v>2360.9</v>
      </c>
      <c r="F665" s="6">
        <f>IF(ISNUMBER(B665),B665-'BG det.'!$L$5,NA())</f>
        <v>410494.75</v>
      </c>
      <c r="G665">
        <f>IF(ISNUMBER(C665),C665-'BG det.'!$M$5,NA())</f>
        <v>72497.7</v>
      </c>
      <c r="H665">
        <f>IF(ISNUMBER(D665),D665-'BG det.'!$N$5,NA())</f>
        <v>-2459.3999999999992</v>
      </c>
      <c r="J665" t="b">
        <f t="shared" si="42"/>
        <v>0</v>
      </c>
      <c r="K665" t="e">
        <f t="shared" si="41"/>
        <v>#N/A</v>
      </c>
      <c r="L665" t="e">
        <f t="shared" si="43"/>
        <v>#N/A</v>
      </c>
      <c r="M665" t="e">
        <f t="shared" si="44"/>
        <v>#N/A</v>
      </c>
    </row>
    <row r="666" spans="1:13" x14ac:dyDescent="0.25">
      <c r="A666" s="15">
        <v>665</v>
      </c>
      <c r="B666" s="16">
        <v>1062770</v>
      </c>
      <c r="C666" s="15">
        <v>210665</v>
      </c>
      <c r="D666" s="15">
        <v>3597.6</v>
      </c>
      <c r="F666" s="6">
        <f>IF(ISNUMBER(B666),B666-'BG det.'!$L$5,NA())</f>
        <v>1055454.75</v>
      </c>
      <c r="G666">
        <f>IF(ISNUMBER(C666),C666-'BG det.'!$M$5,NA())</f>
        <v>198918.9</v>
      </c>
      <c r="H666">
        <f>IF(ISNUMBER(D666),D666-'BG det.'!$N$5,NA())</f>
        <v>-1222.6999999999994</v>
      </c>
      <c r="J666" t="b">
        <f t="shared" si="42"/>
        <v>0</v>
      </c>
      <c r="K666" t="e">
        <f t="shared" si="41"/>
        <v>#N/A</v>
      </c>
      <c r="L666" t="e">
        <f t="shared" si="43"/>
        <v>#N/A</v>
      </c>
      <c r="M666" t="e">
        <f t="shared" si="44"/>
        <v>#N/A</v>
      </c>
    </row>
    <row r="667" spans="1:13" x14ac:dyDescent="0.25">
      <c r="A667" s="15">
        <v>666</v>
      </c>
      <c r="B667" s="16">
        <v>3102660</v>
      </c>
      <c r="C667" s="15">
        <v>609098</v>
      </c>
      <c r="D667" s="15">
        <v>8473.6</v>
      </c>
      <c r="F667" s="6">
        <f>IF(ISNUMBER(B667),B667-'BG det.'!$L$5,NA())</f>
        <v>3095344.75</v>
      </c>
      <c r="G667">
        <f>IF(ISNUMBER(C667),C667-'BG det.'!$M$5,NA())</f>
        <v>597351.9</v>
      </c>
      <c r="H667">
        <f>IF(ISNUMBER(D667),D667-'BG det.'!$N$5,NA())</f>
        <v>3653.3000000000011</v>
      </c>
      <c r="J667" t="b">
        <f t="shared" si="42"/>
        <v>1</v>
      </c>
      <c r="K667">
        <f t="shared" si="41"/>
        <v>3095344.75</v>
      </c>
      <c r="L667">
        <f t="shared" si="43"/>
        <v>597351.9</v>
      </c>
      <c r="M667">
        <f t="shared" si="44"/>
        <v>3653.3000000000011</v>
      </c>
    </row>
    <row r="668" spans="1:13" x14ac:dyDescent="0.25">
      <c r="A668" s="15">
        <v>667</v>
      </c>
      <c r="B668" s="15">
        <v>88490.1</v>
      </c>
      <c r="C668" s="15">
        <v>28292.2</v>
      </c>
      <c r="D668" s="15">
        <v>5881</v>
      </c>
      <c r="F668" s="6">
        <f>IF(ISNUMBER(B668),B668-'BG det.'!$L$5,NA())</f>
        <v>81174.850000000006</v>
      </c>
      <c r="G668">
        <f>IF(ISNUMBER(C668),C668-'BG det.'!$M$5,NA())</f>
        <v>16546.099999999999</v>
      </c>
      <c r="H668">
        <f>IF(ISNUMBER(D668),D668-'BG det.'!$N$5,NA())</f>
        <v>1060.7000000000007</v>
      </c>
      <c r="J668" t="b">
        <f t="shared" si="42"/>
        <v>0</v>
      </c>
      <c r="K668" t="e">
        <f t="shared" si="41"/>
        <v>#N/A</v>
      </c>
      <c r="L668" t="e">
        <f t="shared" si="43"/>
        <v>#N/A</v>
      </c>
      <c r="M668" t="e">
        <f t="shared" si="44"/>
        <v>#N/A</v>
      </c>
    </row>
    <row r="669" spans="1:13" x14ac:dyDescent="0.25">
      <c r="A669" s="15">
        <v>668</v>
      </c>
      <c r="B669" s="16">
        <v>1146310</v>
      </c>
      <c r="C669" s="15">
        <v>231762</v>
      </c>
      <c r="D669" s="15">
        <v>5721.7</v>
      </c>
      <c r="F669" s="6">
        <f>IF(ISNUMBER(B669),B669-'BG det.'!$L$5,NA())</f>
        <v>1138994.75</v>
      </c>
      <c r="G669">
        <f>IF(ISNUMBER(C669),C669-'BG det.'!$M$5,NA())</f>
        <v>220015.9</v>
      </c>
      <c r="H669">
        <f>IF(ISNUMBER(D669),D669-'BG det.'!$N$5,NA())</f>
        <v>901.40000000000055</v>
      </c>
      <c r="J669" t="b">
        <f t="shared" si="42"/>
        <v>1</v>
      </c>
      <c r="K669">
        <f t="shared" si="41"/>
        <v>1138994.75</v>
      </c>
      <c r="L669">
        <f t="shared" si="43"/>
        <v>220015.9</v>
      </c>
      <c r="M669">
        <f t="shared" si="44"/>
        <v>901.40000000000055</v>
      </c>
    </row>
    <row r="670" spans="1:13" x14ac:dyDescent="0.25">
      <c r="A670" s="15">
        <v>669</v>
      </c>
      <c r="B670" s="15">
        <v>34616.400000000001</v>
      </c>
      <c r="C670" s="15">
        <v>20323.5</v>
      </c>
      <c r="D670" s="15">
        <v>6169.1</v>
      </c>
      <c r="F670" s="6">
        <f>IF(ISNUMBER(B670),B670-'BG det.'!$L$5,NA())</f>
        <v>27301.15</v>
      </c>
      <c r="G670">
        <f>IF(ISNUMBER(C670),C670-'BG det.'!$M$5,NA())</f>
        <v>8577.4</v>
      </c>
      <c r="H670">
        <f>IF(ISNUMBER(D670),D670-'BG det.'!$N$5,NA())</f>
        <v>1348.8000000000011</v>
      </c>
      <c r="J670" t="b">
        <f t="shared" si="42"/>
        <v>0</v>
      </c>
      <c r="K670" t="e">
        <f t="shared" si="41"/>
        <v>#N/A</v>
      </c>
      <c r="L670" t="e">
        <f t="shared" si="43"/>
        <v>#N/A</v>
      </c>
      <c r="M670" t="e">
        <f t="shared" si="44"/>
        <v>#N/A</v>
      </c>
    </row>
    <row r="671" spans="1:13" x14ac:dyDescent="0.25">
      <c r="A671" s="15">
        <v>670</v>
      </c>
      <c r="B671" s="16">
        <v>878735</v>
      </c>
      <c r="C671" s="15">
        <v>182002</v>
      </c>
      <c r="D671" s="15">
        <v>8144.4</v>
      </c>
      <c r="F671" s="6">
        <f>IF(ISNUMBER(B671),B671-'BG det.'!$L$5,NA())</f>
        <v>871419.75</v>
      </c>
      <c r="G671">
        <f>IF(ISNUMBER(C671),C671-'BG det.'!$M$5,NA())</f>
        <v>170255.9</v>
      </c>
      <c r="H671">
        <f>IF(ISNUMBER(D671),D671-'BG det.'!$N$5,NA())</f>
        <v>3324.1000000000004</v>
      </c>
      <c r="J671" t="b">
        <f t="shared" si="42"/>
        <v>0</v>
      </c>
      <c r="K671" t="e">
        <f t="shared" si="41"/>
        <v>#N/A</v>
      </c>
      <c r="L671" t="e">
        <f t="shared" si="43"/>
        <v>#N/A</v>
      </c>
      <c r="M671" t="e">
        <f t="shared" si="44"/>
        <v>#N/A</v>
      </c>
    </row>
    <row r="672" spans="1:13" x14ac:dyDescent="0.25">
      <c r="A672" s="15">
        <v>671</v>
      </c>
      <c r="B672" s="16">
        <v>4474580</v>
      </c>
      <c r="C672" s="15">
        <v>857002</v>
      </c>
      <c r="D672" s="15">
        <v>6782.7</v>
      </c>
      <c r="F672" s="6">
        <f>IF(ISNUMBER(B672),B672-'BG det.'!$L$5,NA())</f>
        <v>4467264.75</v>
      </c>
      <c r="G672">
        <f>IF(ISNUMBER(C672),C672-'BG det.'!$M$5,NA())</f>
        <v>845255.9</v>
      </c>
      <c r="H672">
        <f>IF(ISNUMBER(D672),D672-'BG det.'!$N$5,NA())</f>
        <v>1962.4000000000005</v>
      </c>
      <c r="J672" t="b">
        <f t="shared" si="42"/>
        <v>1</v>
      </c>
      <c r="K672">
        <f t="shared" si="41"/>
        <v>4467264.75</v>
      </c>
      <c r="L672">
        <f t="shared" si="43"/>
        <v>845255.9</v>
      </c>
      <c r="M672">
        <f t="shared" si="44"/>
        <v>1962.4000000000005</v>
      </c>
    </row>
    <row r="673" spans="1:13" x14ac:dyDescent="0.25">
      <c r="A673" s="15">
        <v>672</v>
      </c>
      <c r="B673" s="16">
        <v>1685260</v>
      </c>
      <c r="C673" s="15">
        <v>325822</v>
      </c>
      <c r="D673" s="15">
        <v>3805.9</v>
      </c>
      <c r="F673" s="6">
        <f>IF(ISNUMBER(B673),B673-'BG det.'!$L$5,NA())</f>
        <v>1677944.75</v>
      </c>
      <c r="G673">
        <f>IF(ISNUMBER(C673),C673-'BG det.'!$M$5,NA())</f>
        <v>314075.90000000002</v>
      </c>
      <c r="H673">
        <f>IF(ISNUMBER(D673),D673-'BG det.'!$N$5,NA())</f>
        <v>-1014.3999999999992</v>
      </c>
      <c r="J673" t="b">
        <f t="shared" si="42"/>
        <v>0</v>
      </c>
      <c r="K673" t="e">
        <f t="shared" si="41"/>
        <v>#N/A</v>
      </c>
      <c r="L673" t="e">
        <f t="shared" si="43"/>
        <v>#N/A</v>
      </c>
      <c r="M673" t="e">
        <f t="shared" si="44"/>
        <v>#N/A</v>
      </c>
    </row>
    <row r="674" spans="1:13" x14ac:dyDescent="0.25">
      <c r="A674" s="15">
        <v>673</v>
      </c>
      <c r="B674" s="16">
        <v>868021</v>
      </c>
      <c r="C674" s="15">
        <v>175772</v>
      </c>
      <c r="D674" s="15">
        <v>6276.9</v>
      </c>
      <c r="F674" s="6">
        <f>IF(ISNUMBER(B674),B674-'BG det.'!$L$5,NA())</f>
        <v>860705.75</v>
      </c>
      <c r="G674">
        <f>IF(ISNUMBER(C674),C674-'BG det.'!$M$5,NA())</f>
        <v>164025.9</v>
      </c>
      <c r="H674">
        <f>IF(ISNUMBER(D674),D674-'BG det.'!$N$5,NA())</f>
        <v>1456.6000000000004</v>
      </c>
      <c r="J674" t="b">
        <f t="shared" si="42"/>
        <v>0</v>
      </c>
      <c r="K674" t="e">
        <f t="shared" si="41"/>
        <v>#N/A</v>
      </c>
      <c r="L674" t="e">
        <f t="shared" si="43"/>
        <v>#N/A</v>
      </c>
      <c r="M674" t="e">
        <f t="shared" si="44"/>
        <v>#N/A</v>
      </c>
    </row>
    <row r="675" spans="1:13" x14ac:dyDescent="0.25">
      <c r="A675" s="15">
        <v>674</v>
      </c>
      <c r="B675" s="16">
        <v>4106700</v>
      </c>
      <c r="C675" s="15">
        <v>791808</v>
      </c>
      <c r="D675" s="15">
        <v>4989.8</v>
      </c>
      <c r="F675" s="6">
        <f>IF(ISNUMBER(B675),B675-'BG det.'!$L$5,NA())</f>
        <v>4099384.75</v>
      </c>
      <c r="G675">
        <f>IF(ISNUMBER(C675),C675-'BG det.'!$M$5,NA())</f>
        <v>780061.9</v>
      </c>
      <c r="H675">
        <f>IF(ISNUMBER(D675),D675-'BG det.'!$N$5,NA())</f>
        <v>169.50000000000091</v>
      </c>
      <c r="J675" t="b">
        <f t="shared" si="42"/>
        <v>1</v>
      </c>
      <c r="K675">
        <f t="shared" si="41"/>
        <v>4099384.75</v>
      </c>
      <c r="L675">
        <f t="shared" si="43"/>
        <v>780061.9</v>
      </c>
      <c r="M675">
        <f t="shared" si="44"/>
        <v>169.50000000000091</v>
      </c>
    </row>
    <row r="676" spans="1:13" x14ac:dyDescent="0.25">
      <c r="A676" s="15">
        <v>675</v>
      </c>
      <c r="B676" s="15">
        <v>451390</v>
      </c>
      <c r="C676" s="15">
        <v>95014.3</v>
      </c>
      <c r="D676" s="15">
        <v>4524.2</v>
      </c>
      <c r="F676" s="6">
        <f>IF(ISNUMBER(B676),B676-'BG det.'!$L$5,NA())</f>
        <v>444074.75</v>
      </c>
      <c r="G676">
        <f>IF(ISNUMBER(C676),C676-'BG det.'!$M$5,NA())</f>
        <v>83268.2</v>
      </c>
      <c r="H676">
        <f>IF(ISNUMBER(D676),D676-'BG det.'!$N$5,NA())</f>
        <v>-296.09999999999945</v>
      </c>
      <c r="J676" t="b">
        <f t="shared" si="42"/>
        <v>0</v>
      </c>
      <c r="K676" t="e">
        <f t="shared" si="41"/>
        <v>#N/A</v>
      </c>
      <c r="L676" t="e">
        <f t="shared" si="43"/>
        <v>#N/A</v>
      </c>
      <c r="M676" t="e">
        <f t="shared" si="44"/>
        <v>#N/A</v>
      </c>
    </row>
    <row r="677" spans="1:13" x14ac:dyDescent="0.25">
      <c r="A677" s="15">
        <v>676</v>
      </c>
      <c r="B677" s="16">
        <v>2035950</v>
      </c>
      <c r="C677" s="15">
        <v>402799</v>
      </c>
      <c r="D677" s="15">
        <v>8039.9</v>
      </c>
      <c r="F677" s="6">
        <f>IF(ISNUMBER(B677),B677-'BG det.'!$L$5,NA())</f>
        <v>2028634.75</v>
      </c>
      <c r="G677">
        <f>IF(ISNUMBER(C677),C677-'BG det.'!$M$5,NA())</f>
        <v>391052.9</v>
      </c>
      <c r="H677">
        <f>IF(ISNUMBER(D677),D677-'BG det.'!$N$5,NA())</f>
        <v>3219.6000000000004</v>
      </c>
      <c r="J677" t="b">
        <f t="shared" si="42"/>
        <v>1</v>
      </c>
      <c r="K677">
        <f t="shared" si="41"/>
        <v>2028634.75</v>
      </c>
      <c r="L677">
        <f t="shared" si="43"/>
        <v>391052.9</v>
      </c>
      <c r="M677">
        <f t="shared" si="44"/>
        <v>3219.6000000000004</v>
      </c>
    </row>
    <row r="678" spans="1:13" x14ac:dyDescent="0.25">
      <c r="A678" s="15">
        <v>677</v>
      </c>
      <c r="B678" s="16">
        <v>70376.399999999994</v>
      </c>
      <c r="C678" s="15">
        <v>23500.1</v>
      </c>
      <c r="D678" s="15">
        <v>5595.2</v>
      </c>
      <c r="F678" s="6">
        <f>IF(ISNUMBER(B678),B678-'BG det.'!$L$5,NA())</f>
        <v>63061.149999999994</v>
      </c>
      <c r="G678">
        <f>IF(ISNUMBER(C678),C678-'BG det.'!$M$5,NA())</f>
        <v>11753.999999999998</v>
      </c>
      <c r="H678">
        <f>IF(ISNUMBER(D678),D678-'BG det.'!$N$5,NA())</f>
        <v>774.90000000000055</v>
      </c>
      <c r="J678" t="b">
        <f t="shared" si="42"/>
        <v>0</v>
      </c>
      <c r="K678" t="e">
        <f t="shared" si="41"/>
        <v>#N/A</v>
      </c>
      <c r="L678" t="e">
        <f t="shared" si="43"/>
        <v>#N/A</v>
      </c>
      <c r="M678" t="e">
        <f t="shared" si="44"/>
        <v>#N/A</v>
      </c>
    </row>
    <row r="679" spans="1:13" x14ac:dyDescent="0.25">
      <c r="A679" s="15">
        <v>678</v>
      </c>
      <c r="B679" s="16">
        <v>3854430</v>
      </c>
      <c r="C679" s="15">
        <v>739259</v>
      </c>
      <c r="D679" s="15">
        <v>6754.7</v>
      </c>
      <c r="F679" s="6">
        <f>IF(ISNUMBER(B679),B679-'BG det.'!$L$5,NA())</f>
        <v>3847114.75</v>
      </c>
      <c r="G679">
        <f>IF(ISNUMBER(C679),C679-'BG det.'!$M$5,NA())</f>
        <v>727512.9</v>
      </c>
      <c r="H679">
        <f>IF(ISNUMBER(D679),D679-'BG det.'!$N$5,NA())</f>
        <v>1934.4000000000005</v>
      </c>
      <c r="J679" t="b">
        <f t="shared" si="42"/>
        <v>1</v>
      </c>
      <c r="K679">
        <f t="shared" si="41"/>
        <v>3847114.75</v>
      </c>
      <c r="L679">
        <f t="shared" si="43"/>
        <v>727512.9</v>
      </c>
      <c r="M679">
        <f t="shared" si="44"/>
        <v>1934.4000000000005</v>
      </c>
    </row>
    <row r="680" spans="1:13" x14ac:dyDescent="0.25">
      <c r="A680" s="15">
        <v>679</v>
      </c>
      <c r="B680" s="16">
        <v>1170840</v>
      </c>
      <c r="C680" s="15">
        <v>230228</v>
      </c>
      <c r="D680" s="15">
        <v>4337.5</v>
      </c>
      <c r="F680" s="6">
        <f>IF(ISNUMBER(B680),B680-'BG det.'!$L$5,NA())</f>
        <v>1163524.75</v>
      </c>
      <c r="G680">
        <f>IF(ISNUMBER(C680),C680-'BG det.'!$M$5,NA())</f>
        <v>218481.9</v>
      </c>
      <c r="H680">
        <f>IF(ISNUMBER(D680),D680-'BG det.'!$N$5,NA())</f>
        <v>-482.79999999999927</v>
      </c>
      <c r="J680" t="b">
        <f t="shared" si="42"/>
        <v>0</v>
      </c>
      <c r="K680" t="e">
        <f t="shared" si="41"/>
        <v>#N/A</v>
      </c>
      <c r="L680" t="e">
        <f t="shared" si="43"/>
        <v>#N/A</v>
      </c>
      <c r="M680" t="e">
        <f t="shared" si="44"/>
        <v>#N/A</v>
      </c>
    </row>
    <row r="681" spans="1:13" x14ac:dyDescent="0.25">
      <c r="A681" s="15">
        <v>680</v>
      </c>
      <c r="B681" s="16">
        <v>6885580</v>
      </c>
      <c r="C681" s="16">
        <v>1318140</v>
      </c>
      <c r="D681" s="15">
        <v>6934</v>
      </c>
      <c r="F681" s="6">
        <f>IF(ISNUMBER(B681),B681-'BG det.'!$L$5,NA())</f>
        <v>6878264.75</v>
      </c>
      <c r="G681">
        <f>IF(ISNUMBER(C681),C681-'BG det.'!$M$5,NA())</f>
        <v>1306393.8999999999</v>
      </c>
      <c r="H681">
        <f>IF(ISNUMBER(D681),D681-'BG det.'!$N$5,NA())</f>
        <v>2113.7000000000007</v>
      </c>
      <c r="J681" t="b">
        <f t="shared" si="42"/>
        <v>1</v>
      </c>
      <c r="K681">
        <f t="shared" si="41"/>
        <v>6878264.75</v>
      </c>
      <c r="L681">
        <f t="shared" si="43"/>
        <v>1306393.8999999999</v>
      </c>
      <c r="M681">
        <f t="shared" si="44"/>
        <v>2113.7000000000007</v>
      </c>
    </row>
    <row r="682" spans="1:13" x14ac:dyDescent="0.25">
      <c r="A682" s="15">
        <v>681</v>
      </c>
      <c r="B682" s="15">
        <v>450396</v>
      </c>
      <c r="C682" s="15">
        <v>99633.4</v>
      </c>
      <c r="D682" s="15">
        <v>6894</v>
      </c>
      <c r="F682" s="6">
        <f>IF(ISNUMBER(B682),B682-'BG det.'!$L$5,NA())</f>
        <v>443080.75</v>
      </c>
      <c r="G682">
        <f>IF(ISNUMBER(C682),C682-'BG det.'!$M$5,NA())</f>
        <v>87887.299999999988</v>
      </c>
      <c r="H682">
        <f>IF(ISNUMBER(D682),D682-'BG det.'!$N$5,NA())</f>
        <v>2073.7000000000007</v>
      </c>
      <c r="J682" t="b">
        <f t="shared" si="42"/>
        <v>0</v>
      </c>
      <c r="K682" t="e">
        <f t="shared" si="41"/>
        <v>#N/A</v>
      </c>
      <c r="L682" t="e">
        <f t="shared" si="43"/>
        <v>#N/A</v>
      </c>
      <c r="M682" t="e">
        <f t="shared" si="44"/>
        <v>#N/A</v>
      </c>
    </row>
    <row r="683" spans="1:13" x14ac:dyDescent="0.25">
      <c r="A683" s="15">
        <v>682</v>
      </c>
      <c r="B683" s="16">
        <v>4218130</v>
      </c>
      <c r="C683" s="15">
        <v>813089</v>
      </c>
      <c r="D683" s="15">
        <v>7073.7</v>
      </c>
      <c r="F683" s="6">
        <f>IF(ISNUMBER(B683),B683-'BG det.'!$L$5,NA())</f>
        <v>4210814.75</v>
      </c>
      <c r="G683">
        <f>IF(ISNUMBER(C683),C683-'BG det.'!$M$5,NA())</f>
        <v>801342.9</v>
      </c>
      <c r="H683">
        <f>IF(ISNUMBER(D683),D683-'BG det.'!$N$5,NA())</f>
        <v>2253.4000000000005</v>
      </c>
      <c r="J683" t="b">
        <f t="shared" si="42"/>
        <v>1</v>
      </c>
      <c r="K683">
        <f t="shared" si="41"/>
        <v>4210814.75</v>
      </c>
      <c r="L683">
        <f t="shared" si="43"/>
        <v>801342.9</v>
      </c>
      <c r="M683">
        <f t="shared" si="44"/>
        <v>2253.4000000000005</v>
      </c>
    </row>
    <row r="684" spans="1:13" x14ac:dyDescent="0.25">
      <c r="A684" s="15">
        <v>683</v>
      </c>
      <c r="B684" s="15">
        <v>66192</v>
      </c>
      <c r="C684" s="15">
        <v>34526.6</v>
      </c>
      <c r="D684" s="15">
        <v>10610.4</v>
      </c>
      <c r="F684" s="6">
        <f>IF(ISNUMBER(B684),B684-'BG det.'!$L$5,NA())</f>
        <v>58876.75</v>
      </c>
      <c r="G684">
        <f>IF(ISNUMBER(C684),C684-'BG det.'!$M$5,NA())</f>
        <v>22780.5</v>
      </c>
      <c r="H684">
        <f>IF(ISNUMBER(D684),D684-'BG det.'!$N$5,NA())</f>
        <v>5790.1</v>
      </c>
      <c r="J684" t="b">
        <f t="shared" si="42"/>
        <v>0</v>
      </c>
      <c r="K684" t="e">
        <f t="shared" si="41"/>
        <v>#N/A</v>
      </c>
      <c r="L684" t="e">
        <f t="shared" si="43"/>
        <v>#N/A</v>
      </c>
      <c r="M684" t="e">
        <f t="shared" si="44"/>
        <v>#N/A</v>
      </c>
    </row>
    <row r="685" spans="1:13" x14ac:dyDescent="0.25">
      <c r="A685" s="15">
        <v>684</v>
      </c>
      <c r="B685" s="16">
        <v>3093200</v>
      </c>
      <c r="C685" s="15">
        <v>634727</v>
      </c>
      <c r="D685" s="15">
        <v>18313.599999999999</v>
      </c>
      <c r="F685" s="6">
        <f>IF(ISNUMBER(B685),B685-'BG det.'!$L$5,NA())</f>
        <v>3085884.75</v>
      </c>
      <c r="G685">
        <f>IF(ISNUMBER(C685),C685-'BG det.'!$M$5,NA())</f>
        <v>622980.9</v>
      </c>
      <c r="H685">
        <f>IF(ISNUMBER(D685),D685-'BG det.'!$N$5,NA())</f>
        <v>13493.3</v>
      </c>
      <c r="J685" t="b">
        <f t="shared" si="42"/>
        <v>1</v>
      </c>
      <c r="K685">
        <f t="shared" si="41"/>
        <v>3085884.75</v>
      </c>
      <c r="L685">
        <f t="shared" si="43"/>
        <v>622980.9</v>
      </c>
      <c r="M685">
        <f t="shared" si="44"/>
        <v>13493.3</v>
      </c>
    </row>
    <row r="686" spans="1:13" x14ac:dyDescent="0.25">
      <c r="A686" s="15">
        <v>685</v>
      </c>
      <c r="B686" s="16">
        <v>37992.9</v>
      </c>
      <c r="C686" s="15">
        <v>19145.3</v>
      </c>
      <c r="D686" s="15">
        <v>5434.1</v>
      </c>
      <c r="F686" s="6">
        <f>IF(ISNUMBER(B686),B686-'BG det.'!$L$5,NA())</f>
        <v>30677.65</v>
      </c>
      <c r="G686">
        <f>IF(ISNUMBER(C686),C686-'BG det.'!$M$5,NA())</f>
        <v>7399.1999999999989</v>
      </c>
      <c r="H686">
        <f>IF(ISNUMBER(D686),D686-'BG det.'!$N$5,NA())</f>
        <v>613.80000000000109</v>
      </c>
      <c r="J686" t="b">
        <f t="shared" si="42"/>
        <v>0</v>
      </c>
      <c r="K686" t="e">
        <f t="shared" si="41"/>
        <v>#N/A</v>
      </c>
      <c r="L686" t="e">
        <f t="shared" si="43"/>
        <v>#N/A</v>
      </c>
      <c r="M686" t="e">
        <f t="shared" si="44"/>
        <v>#N/A</v>
      </c>
    </row>
    <row r="687" spans="1:13" x14ac:dyDescent="0.25">
      <c r="A687" s="15">
        <v>686</v>
      </c>
      <c r="B687" s="16">
        <v>2284420</v>
      </c>
      <c r="C687" s="15">
        <v>445447</v>
      </c>
      <c r="D687" s="15">
        <v>7363.1</v>
      </c>
      <c r="F687" s="6">
        <f>IF(ISNUMBER(B687),B687-'BG det.'!$L$5,NA())</f>
        <v>2277104.75</v>
      </c>
      <c r="G687">
        <f>IF(ISNUMBER(C687),C687-'BG det.'!$M$5,NA())</f>
        <v>433700.9</v>
      </c>
      <c r="H687">
        <f>IF(ISNUMBER(D687),D687-'BG det.'!$N$5,NA())</f>
        <v>2542.8000000000011</v>
      </c>
      <c r="J687" t="b">
        <f t="shared" si="42"/>
        <v>1</v>
      </c>
      <c r="K687">
        <f t="shared" si="41"/>
        <v>2277104.75</v>
      </c>
      <c r="L687">
        <f t="shared" si="43"/>
        <v>433700.9</v>
      </c>
      <c r="M687">
        <f t="shared" si="44"/>
        <v>2542.8000000000011</v>
      </c>
    </row>
    <row r="688" spans="1:13" x14ac:dyDescent="0.25">
      <c r="A688" s="15">
        <v>687</v>
      </c>
      <c r="B688" s="15">
        <v>67790.8</v>
      </c>
      <c r="C688" s="15">
        <v>22754.9</v>
      </c>
      <c r="D688" s="15">
        <v>4815</v>
      </c>
      <c r="F688" s="6">
        <f>IF(ISNUMBER(B688),B688-'BG det.'!$L$5,NA())</f>
        <v>60475.55</v>
      </c>
      <c r="G688">
        <f>IF(ISNUMBER(C688),C688-'BG det.'!$M$5,NA())</f>
        <v>11008.800000000001</v>
      </c>
      <c r="H688">
        <f>IF(ISNUMBER(D688),D688-'BG det.'!$N$5,NA())</f>
        <v>-5.2999999999992724</v>
      </c>
      <c r="J688" t="b">
        <f t="shared" si="42"/>
        <v>0</v>
      </c>
      <c r="K688" t="e">
        <f t="shared" si="41"/>
        <v>#N/A</v>
      </c>
      <c r="L688" t="e">
        <f t="shared" si="43"/>
        <v>#N/A</v>
      </c>
      <c r="M688" t="e">
        <f t="shared" si="44"/>
        <v>#N/A</v>
      </c>
    </row>
    <row r="689" spans="1:13" x14ac:dyDescent="0.25">
      <c r="A689" s="15">
        <v>688</v>
      </c>
      <c r="B689" s="15">
        <v>133143</v>
      </c>
      <c r="C689" s="15">
        <v>36543.199999999997</v>
      </c>
      <c r="D689" s="15">
        <v>5311.3</v>
      </c>
      <c r="F689" s="6">
        <f>IF(ISNUMBER(B689),B689-'BG det.'!$L$5,NA())</f>
        <v>125827.75</v>
      </c>
      <c r="G689">
        <f>IF(ISNUMBER(C689),C689-'BG det.'!$M$5,NA())</f>
        <v>24797.1</v>
      </c>
      <c r="H689">
        <f>IF(ISNUMBER(D689),D689-'BG det.'!$N$5,NA())</f>
        <v>491.00000000000091</v>
      </c>
      <c r="J689" t="b">
        <f t="shared" si="42"/>
        <v>0</v>
      </c>
      <c r="K689" t="e">
        <f t="shared" si="41"/>
        <v>#N/A</v>
      </c>
      <c r="L689" t="e">
        <f t="shared" si="43"/>
        <v>#N/A</v>
      </c>
      <c r="M689" t="e">
        <f t="shared" si="44"/>
        <v>#N/A</v>
      </c>
    </row>
    <row r="690" spans="1:13" x14ac:dyDescent="0.25">
      <c r="A690" s="15">
        <v>689</v>
      </c>
      <c r="B690" s="16">
        <v>2843040</v>
      </c>
      <c r="C690" s="15">
        <v>551384</v>
      </c>
      <c r="D690" s="15">
        <v>8917.1</v>
      </c>
      <c r="F690" s="6">
        <f>IF(ISNUMBER(B690),B690-'BG det.'!$L$5,NA())</f>
        <v>2835724.75</v>
      </c>
      <c r="G690">
        <f>IF(ISNUMBER(C690),C690-'BG det.'!$M$5,NA())</f>
        <v>539637.9</v>
      </c>
      <c r="H690">
        <f>IF(ISNUMBER(D690),D690-'BG det.'!$N$5,NA())</f>
        <v>4096.8000000000011</v>
      </c>
      <c r="J690" t="b">
        <f t="shared" si="42"/>
        <v>1</v>
      </c>
      <c r="K690">
        <f t="shared" si="41"/>
        <v>2835724.75</v>
      </c>
      <c r="L690">
        <f t="shared" si="43"/>
        <v>539637.9</v>
      </c>
      <c r="M690">
        <f t="shared" si="44"/>
        <v>4096.8000000000011</v>
      </c>
    </row>
    <row r="691" spans="1:13" x14ac:dyDescent="0.25">
      <c r="A691" s="15">
        <v>690</v>
      </c>
      <c r="B691" s="16">
        <v>2465740</v>
      </c>
      <c r="C691" s="15">
        <v>482793</v>
      </c>
      <c r="D691" s="15">
        <v>5434.7</v>
      </c>
      <c r="F691" s="6">
        <f>IF(ISNUMBER(B691),B691-'BG det.'!$L$5,NA())</f>
        <v>2458424.75</v>
      </c>
      <c r="G691">
        <f>IF(ISNUMBER(C691),C691-'BG det.'!$M$5,NA())</f>
        <v>471046.9</v>
      </c>
      <c r="H691">
        <f>IF(ISNUMBER(D691),D691-'BG det.'!$N$5,NA())</f>
        <v>614.40000000000055</v>
      </c>
      <c r="J691" t="b">
        <f t="shared" si="42"/>
        <v>1</v>
      </c>
      <c r="K691">
        <f t="shared" si="41"/>
        <v>2458424.75</v>
      </c>
      <c r="L691">
        <f t="shared" si="43"/>
        <v>471046.9</v>
      </c>
      <c r="M691">
        <f t="shared" si="44"/>
        <v>614.40000000000055</v>
      </c>
    </row>
    <row r="692" spans="1:13" x14ac:dyDescent="0.25">
      <c r="A692" s="15">
        <v>691</v>
      </c>
      <c r="B692" s="15">
        <v>44138.6</v>
      </c>
      <c r="C692" s="15">
        <v>21032.2</v>
      </c>
      <c r="D692" s="15">
        <v>5659.2</v>
      </c>
      <c r="F692" s="6">
        <f>IF(ISNUMBER(B692),B692-'BG det.'!$L$5,NA())</f>
        <v>36823.35</v>
      </c>
      <c r="G692">
        <f>IF(ISNUMBER(C692),C692-'BG det.'!$M$5,NA())</f>
        <v>9286.1</v>
      </c>
      <c r="H692">
        <f>IF(ISNUMBER(D692),D692-'BG det.'!$N$5,NA())</f>
        <v>838.90000000000055</v>
      </c>
      <c r="J692" t="b">
        <f t="shared" si="42"/>
        <v>0</v>
      </c>
      <c r="K692" t="e">
        <f t="shared" si="41"/>
        <v>#N/A</v>
      </c>
      <c r="L692" t="e">
        <f t="shared" si="43"/>
        <v>#N/A</v>
      </c>
      <c r="M692" t="e">
        <f t="shared" si="44"/>
        <v>#N/A</v>
      </c>
    </row>
    <row r="693" spans="1:13" x14ac:dyDescent="0.25">
      <c r="A693" s="15">
        <v>692</v>
      </c>
      <c r="B693" s="16">
        <v>1393320</v>
      </c>
      <c r="C693" s="15">
        <v>279573</v>
      </c>
      <c r="D693" s="15">
        <v>6472.9</v>
      </c>
      <c r="F693" s="6">
        <f>IF(ISNUMBER(B693),B693-'BG det.'!$L$5,NA())</f>
        <v>1386004.75</v>
      </c>
      <c r="G693">
        <f>IF(ISNUMBER(C693),C693-'BG det.'!$M$5,NA())</f>
        <v>267826.90000000002</v>
      </c>
      <c r="H693">
        <f>IF(ISNUMBER(D693),D693-'BG det.'!$N$5,NA())</f>
        <v>1652.6000000000004</v>
      </c>
      <c r="J693" t="b">
        <f t="shared" si="42"/>
        <v>1</v>
      </c>
      <c r="K693">
        <f t="shared" si="41"/>
        <v>1386004.75</v>
      </c>
      <c r="L693">
        <f t="shared" si="43"/>
        <v>267826.90000000002</v>
      </c>
      <c r="M693">
        <f t="shared" si="44"/>
        <v>1652.6000000000004</v>
      </c>
    </row>
    <row r="694" spans="1:13" x14ac:dyDescent="0.25">
      <c r="A694" s="15">
        <v>693</v>
      </c>
      <c r="B694" s="16">
        <v>162512</v>
      </c>
      <c r="C694" s="15">
        <v>41086.400000000001</v>
      </c>
      <c r="D694" s="15">
        <v>5687.8</v>
      </c>
      <c r="F694" s="6">
        <f>IF(ISNUMBER(B694),B694-'BG det.'!$L$5,NA())</f>
        <v>155196.75</v>
      </c>
      <c r="G694">
        <f>IF(ISNUMBER(C694),C694-'BG det.'!$M$5,NA())</f>
        <v>29340.300000000003</v>
      </c>
      <c r="H694">
        <f>IF(ISNUMBER(D694),D694-'BG det.'!$N$5,NA())</f>
        <v>867.50000000000091</v>
      </c>
      <c r="J694" t="b">
        <f t="shared" si="42"/>
        <v>0</v>
      </c>
      <c r="K694" t="e">
        <f t="shared" si="41"/>
        <v>#N/A</v>
      </c>
      <c r="L694" t="e">
        <f t="shared" si="43"/>
        <v>#N/A</v>
      </c>
      <c r="M694" t="e">
        <f t="shared" si="44"/>
        <v>#N/A</v>
      </c>
    </row>
    <row r="695" spans="1:13" x14ac:dyDescent="0.25">
      <c r="A695" s="15">
        <v>694</v>
      </c>
      <c r="B695" s="15">
        <v>55481.3</v>
      </c>
      <c r="C695" s="15">
        <v>28265.5</v>
      </c>
      <c r="D695" s="15">
        <v>7814.5</v>
      </c>
      <c r="F695" s="6">
        <f>IF(ISNUMBER(B695),B695-'BG det.'!$L$5,NA())</f>
        <v>48166.05</v>
      </c>
      <c r="G695">
        <f>IF(ISNUMBER(C695),C695-'BG det.'!$M$5,NA())</f>
        <v>16519.400000000001</v>
      </c>
      <c r="H695">
        <f>IF(ISNUMBER(D695),D695-'BG det.'!$N$5,NA())</f>
        <v>2994.2000000000007</v>
      </c>
      <c r="J695" t="b">
        <f t="shared" si="42"/>
        <v>0</v>
      </c>
      <c r="K695" t="e">
        <f t="shared" si="41"/>
        <v>#N/A</v>
      </c>
      <c r="L695" t="e">
        <f t="shared" si="43"/>
        <v>#N/A</v>
      </c>
      <c r="M695" t="e">
        <f t="shared" si="44"/>
        <v>#N/A</v>
      </c>
    </row>
    <row r="696" spans="1:13" x14ac:dyDescent="0.25">
      <c r="A696" s="15">
        <v>695</v>
      </c>
      <c r="B696" s="16">
        <v>4387080</v>
      </c>
      <c r="C696" s="15">
        <v>851795</v>
      </c>
      <c r="D696" s="15">
        <v>7265</v>
      </c>
      <c r="F696" s="6">
        <f>IF(ISNUMBER(B696),B696-'BG det.'!$L$5,NA())</f>
        <v>4379764.75</v>
      </c>
      <c r="G696">
        <f>IF(ISNUMBER(C696),C696-'BG det.'!$M$5,NA())</f>
        <v>840048.9</v>
      </c>
      <c r="H696">
        <f>IF(ISNUMBER(D696),D696-'BG det.'!$N$5,NA())</f>
        <v>2444.7000000000007</v>
      </c>
      <c r="J696" t="b">
        <f t="shared" si="42"/>
        <v>1</v>
      </c>
      <c r="K696">
        <f t="shared" si="41"/>
        <v>4379764.75</v>
      </c>
      <c r="L696">
        <f t="shared" si="43"/>
        <v>840048.9</v>
      </c>
      <c r="M696">
        <f t="shared" si="44"/>
        <v>2444.7000000000007</v>
      </c>
    </row>
    <row r="697" spans="1:13" x14ac:dyDescent="0.25">
      <c r="A697" s="15">
        <v>696</v>
      </c>
      <c r="B697" s="15">
        <v>871556</v>
      </c>
      <c r="C697" s="15">
        <v>178292</v>
      </c>
      <c r="D697" s="15">
        <v>4833.3999999999996</v>
      </c>
      <c r="F697" s="6">
        <f>IF(ISNUMBER(B697),B697-'BG det.'!$L$5,NA())</f>
        <v>864240.75</v>
      </c>
      <c r="G697">
        <f>IF(ISNUMBER(C697),C697-'BG det.'!$M$5,NA())</f>
        <v>166545.9</v>
      </c>
      <c r="H697">
        <f>IF(ISNUMBER(D697),D697-'BG det.'!$N$5,NA())</f>
        <v>13.100000000000364</v>
      </c>
      <c r="J697" t="b">
        <f t="shared" si="42"/>
        <v>0</v>
      </c>
      <c r="K697" t="e">
        <f t="shared" si="41"/>
        <v>#N/A</v>
      </c>
      <c r="L697" t="e">
        <f t="shared" si="43"/>
        <v>#N/A</v>
      </c>
      <c r="M697" t="e">
        <f t="shared" si="44"/>
        <v>#N/A</v>
      </c>
    </row>
    <row r="698" spans="1:13" x14ac:dyDescent="0.25">
      <c r="A698" s="15">
        <v>697</v>
      </c>
      <c r="B698" s="16">
        <v>2238850</v>
      </c>
      <c r="C698" s="15">
        <v>485629</v>
      </c>
      <c r="D698" s="15">
        <v>24296.6</v>
      </c>
      <c r="F698" s="6">
        <f>IF(ISNUMBER(B698),B698-'BG det.'!$L$5,NA())</f>
        <v>2231534.75</v>
      </c>
      <c r="G698">
        <f>IF(ISNUMBER(C698),C698-'BG det.'!$M$5,NA())</f>
        <v>473882.9</v>
      </c>
      <c r="H698">
        <f>IF(ISNUMBER(D698),D698-'BG det.'!$N$5,NA())</f>
        <v>19476.3</v>
      </c>
      <c r="J698" t="b">
        <f t="shared" si="42"/>
        <v>1</v>
      </c>
      <c r="K698">
        <f t="shared" si="41"/>
        <v>2231534.75</v>
      </c>
      <c r="L698">
        <f t="shared" si="43"/>
        <v>473882.9</v>
      </c>
      <c r="M698">
        <f t="shared" si="44"/>
        <v>19476.3</v>
      </c>
    </row>
    <row r="699" spans="1:13" x14ac:dyDescent="0.25">
      <c r="A699" s="15">
        <v>698</v>
      </c>
      <c r="B699" s="16">
        <v>4303260</v>
      </c>
      <c r="C699" s="15">
        <v>822157</v>
      </c>
      <c r="D699" s="15">
        <v>5856.3</v>
      </c>
      <c r="F699" s="6">
        <f>IF(ISNUMBER(B699),B699-'BG det.'!$L$5,NA())</f>
        <v>4295944.75</v>
      </c>
      <c r="G699">
        <f>IF(ISNUMBER(C699),C699-'BG det.'!$M$5,NA())</f>
        <v>810410.9</v>
      </c>
      <c r="H699">
        <f>IF(ISNUMBER(D699),D699-'BG det.'!$N$5,NA())</f>
        <v>1036.0000000000009</v>
      </c>
      <c r="J699" t="b">
        <f t="shared" si="42"/>
        <v>1</v>
      </c>
      <c r="K699">
        <f t="shared" si="41"/>
        <v>4295944.75</v>
      </c>
      <c r="L699">
        <f t="shared" si="43"/>
        <v>810410.9</v>
      </c>
      <c r="M699">
        <f t="shared" si="44"/>
        <v>1036.0000000000009</v>
      </c>
    </row>
    <row r="700" spans="1:13" x14ac:dyDescent="0.25">
      <c r="A700" s="15">
        <v>699</v>
      </c>
      <c r="B700" s="15">
        <v>126403</v>
      </c>
      <c r="C700" s="15">
        <v>29785.8</v>
      </c>
      <c r="D700" s="15">
        <v>2463.9</v>
      </c>
      <c r="F700" s="6">
        <f>IF(ISNUMBER(B700),B700-'BG det.'!$L$5,NA())</f>
        <v>119087.75</v>
      </c>
      <c r="G700">
        <f>IF(ISNUMBER(C700),C700-'BG det.'!$M$5,NA())</f>
        <v>18039.699999999997</v>
      </c>
      <c r="H700">
        <f>IF(ISNUMBER(D700),D700-'BG det.'!$N$5,NA())</f>
        <v>-2356.3999999999992</v>
      </c>
      <c r="J700" t="b">
        <f t="shared" si="42"/>
        <v>0</v>
      </c>
      <c r="K700" t="e">
        <f t="shared" si="41"/>
        <v>#N/A</v>
      </c>
      <c r="L700" t="e">
        <f t="shared" si="43"/>
        <v>#N/A</v>
      </c>
      <c r="M700" t="e">
        <f t="shared" si="44"/>
        <v>#N/A</v>
      </c>
    </row>
    <row r="701" spans="1:13" x14ac:dyDescent="0.25">
      <c r="A701" s="15">
        <v>700</v>
      </c>
      <c r="B701" s="16">
        <v>5805200</v>
      </c>
      <c r="C701" s="16">
        <v>1112990</v>
      </c>
      <c r="D701" s="15">
        <v>9092.4</v>
      </c>
      <c r="F701" s="6">
        <f>IF(ISNUMBER(B701),B701-'BG det.'!$L$5,NA())</f>
        <v>5797884.75</v>
      </c>
      <c r="G701">
        <f>IF(ISNUMBER(C701),C701-'BG det.'!$M$5,NA())</f>
        <v>1101243.8999999999</v>
      </c>
      <c r="H701">
        <f>IF(ISNUMBER(D701),D701-'BG det.'!$N$5,NA())</f>
        <v>4272.1000000000004</v>
      </c>
      <c r="J701" t="b">
        <f t="shared" si="42"/>
        <v>1</v>
      </c>
      <c r="K701">
        <f t="shared" si="41"/>
        <v>5797884.75</v>
      </c>
      <c r="L701">
        <f t="shared" si="43"/>
        <v>1101243.8999999999</v>
      </c>
      <c r="M701">
        <f t="shared" si="44"/>
        <v>4272.1000000000004</v>
      </c>
    </row>
    <row r="702" spans="1:13" x14ac:dyDescent="0.25">
      <c r="A702" s="15">
        <v>701</v>
      </c>
      <c r="B702" s="15">
        <v>71574.8</v>
      </c>
      <c r="C702" s="15">
        <v>20036.8</v>
      </c>
      <c r="D702" s="15">
        <v>2872.6</v>
      </c>
      <c r="F702" s="6">
        <f>IF(ISNUMBER(B702),B702-'BG det.'!$L$5,NA())</f>
        <v>64259.55</v>
      </c>
      <c r="G702">
        <f>IF(ISNUMBER(C702),C702-'BG det.'!$M$5,NA())</f>
        <v>8290.6999999999989</v>
      </c>
      <c r="H702">
        <f>IF(ISNUMBER(D702),D702-'BG det.'!$N$5,NA())</f>
        <v>-1947.6999999999994</v>
      </c>
      <c r="J702" t="b">
        <f t="shared" si="42"/>
        <v>0</v>
      </c>
      <c r="K702" t="e">
        <f t="shared" si="41"/>
        <v>#N/A</v>
      </c>
      <c r="L702" t="e">
        <f t="shared" si="43"/>
        <v>#N/A</v>
      </c>
      <c r="M702" t="e">
        <f t="shared" si="44"/>
        <v>#N/A</v>
      </c>
    </row>
    <row r="703" spans="1:13" x14ac:dyDescent="0.25">
      <c r="A703" s="15">
        <v>702</v>
      </c>
      <c r="B703" s="16">
        <v>1803380</v>
      </c>
      <c r="C703" s="15">
        <v>353453</v>
      </c>
      <c r="D703" s="15">
        <v>5064</v>
      </c>
      <c r="F703" s="6">
        <f>IF(ISNUMBER(B703),B703-'BG det.'!$L$5,NA())</f>
        <v>1796064.75</v>
      </c>
      <c r="G703">
        <f>IF(ISNUMBER(C703),C703-'BG det.'!$M$5,NA())</f>
        <v>341706.9</v>
      </c>
      <c r="H703">
        <f>IF(ISNUMBER(D703),D703-'BG det.'!$N$5,NA())</f>
        <v>243.70000000000073</v>
      </c>
      <c r="J703" t="b">
        <f t="shared" si="42"/>
        <v>1</v>
      </c>
      <c r="K703">
        <f t="shared" si="41"/>
        <v>1796064.75</v>
      </c>
      <c r="L703">
        <f t="shared" si="43"/>
        <v>341706.9</v>
      </c>
      <c r="M703">
        <f t="shared" si="44"/>
        <v>243.70000000000073</v>
      </c>
    </row>
    <row r="704" spans="1:13" x14ac:dyDescent="0.25">
      <c r="A704" s="15">
        <v>703</v>
      </c>
      <c r="B704" s="16">
        <v>6295390</v>
      </c>
      <c r="C704" s="16">
        <v>1200740</v>
      </c>
      <c r="D704" s="15">
        <v>7466.2</v>
      </c>
      <c r="F704" s="6">
        <f>IF(ISNUMBER(B704),B704-'BG det.'!$L$5,NA())</f>
        <v>6288074.75</v>
      </c>
      <c r="G704">
        <f>IF(ISNUMBER(C704),C704-'BG det.'!$M$5,NA())</f>
        <v>1188993.8999999999</v>
      </c>
      <c r="H704">
        <f>IF(ISNUMBER(D704),D704-'BG det.'!$N$5,NA())</f>
        <v>2645.9000000000005</v>
      </c>
      <c r="J704" t="b">
        <f t="shared" si="42"/>
        <v>1</v>
      </c>
      <c r="K704">
        <f t="shared" si="41"/>
        <v>6288074.75</v>
      </c>
      <c r="L704">
        <f t="shared" si="43"/>
        <v>1188993.8999999999</v>
      </c>
      <c r="M704">
        <f t="shared" si="44"/>
        <v>2645.9000000000005</v>
      </c>
    </row>
    <row r="705" spans="1:13" x14ac:dyDescent="0.25">
      <c r="A705" s="15">
        <v>704</v>
      </c>
      <c r="B705" s="15">
        <v>346434</v>
      </c>
      <c r="C705" s="15">
        <v>85564</v>
      </c>
      <c r="D705" s="15">
        <v>8691.1</v>
      </c>
      <c r="F705" s="6">
        <f>IF(ISNUMBER(B705),B705-'BG det.'!$L$5,NA())</f>
        <v>339118.75</v>
      </c>
      <c r="G705">
        <f>IF(ISNUMBER(C705),C705-'BG det.'!$M$5,NA())</f>
        <v>73817.899999999994</v>
      </c>
      <c r="H705">
        <f>IF(ISNUMBER(D705),D705-'BG det.'!$N$5,NA())</f>
        <v>3870.8000000000011</v>
      </c>
      <c r="J705" t="b">
        <f t="shared" si="42"/>
        <v>0</v>
      </c>
      <c r="K705" t="e">
        <f t="shared" si="41"/>
        <v>#N/A</v>
      </c>
      <c r="L705" t="e">
        <f t="shared" si="43"/>
        <v>#N/A</v>
      </c>
      <c r="M705" t="e">
        <f t="shared" si="44"/>
        <v>#N/A</v>
      </c>
    </row>
    <row r="706" spans="1:13" x14ac:dyDescent="0.25">
      <c r="A706" s="15">
        <v>705</v>
      </c>
      <c r="B706" s="15">
        <v>65302.2</v>
      </c>
      <c r="C706" s="15">
        <v>22593.3</v>
      </c>
      <c r="D706" s="15">
        <v>4624.3999999999996</v>
      </c>
      <c r="F706" s="6">
        <f>IF(ISNUMBER(B706),B706-'BG det.'!$L$5,NA())</f>
        <v>57986.95</v>
      </c>
      <c r="G706">
        <f>IF(ISNUMBER(C706),C706-'BG det.'!$M$5,NA())</f>
        <v>10847.199999999999</v>
      </c>
      <c r="H706">
        <f>IF(ISNUMBER(D706),D706-'BG det.'!$N$5,NA())</f>
        <v>-195.89999999999964</v>
      </c>
      <c r="J706" t="b">
        <f t="shared" si="42"/>
        <v>0</v>
      </c>
      <c r="K706" t="e">
        <f t="shared" ref="K706:K769" si="45">IF($J706=TRUE,F706,NA())</f>
        <v>#N/A</v>
      </c>
      <c r="L706" t="e">
        <f t="shared" si="43"/>
        <v>#N/A</v>
      </c>
      <c r="M706" t="e">
        <f t="shared" si="44"/>
        <v>#N/A</v>
      </c>
    </row>
    <row r="707" spans="1:13" x14ac:dyDescent="0.25">
      <c r="A707" s="15">
        <v>706</v>
      </c>
      <c r="B707" s="15">
        <v>45741.2</v>
      </c>
      <c r="C707" s="15">
        <v>22348.6</v>
      </c>
      <c r="D707" s="15">
        <v>6203.9</v>
      </c>
      <c r="F707" s="6">
        <f>IF(ISNUMBER(B707),B707-'BG det.'!$L$5,NA())</f>
        <v>38425.949999999997</v>
      </c>
      <c r="G707">
        <f>IF(ISNUMBER(C707),C707-'BG det.'!$M$5,NA())</f>
        <v>10602.499999999998</v>
      </c>
      <c r="H707">
        <f>IF(ISNUMBER(D707),D707-'BG det.'!$N$5,NA())</f>
        <v>1383.6000000000004</v>
      </c>
      <c r="J707" t="b">
        <f t="shared" ref="J707:J770" si="46">IF(ISNUMBER(B707),IF(AND(F707&gt;$Q$2,F707&lt;$R$2,G707&gt;$Q$3,G707&lt;$R$3,H707&gt;$Q$4,H707&lt;$R$4),TRUE,FALSE),FALSE)</f>
        <v>0</v>
      </c>
      <c r="K707" t="e">
        <f t="shared" si="45"/>
        <v>#N/A</v>
      </c>
      <c r="L707" t="e">
        <f t="shared" ref="L707:L770" si="47">IF($J707=TRUE,G707,NA())</f>
        <v>#N/A</v>
      </c>
      <c r="M707" t="e">
        <f t="shared" ref="M707:M770" si="48">IF($J707=TRUE,H707,NA())</f>
        <v>#N/A</v>
      </c>
    </row>
    <row r="708" spans="1:13" x14ac:dyDescent="0.25">
      <c r="A708" s="15">
        <v>707</v>
      </c>
      <c r="B708" s="16">
        <v>4367310</v>
      </c>
      <c r="C708" s="15">
        <v>830752</v>
      </c>
      <c r="D708" s="15">
        <v>4918.5</v>
      </c>
      <c r="F708" s="6">
        <f>IF(ISNUMBER(B708),B708-'BG det.'!$L$5,NA())</f>
        <v>4359994.75</v>
      </c>
      <c r="G708">
        <f>IF(ISNUMBER(C708),C708-'BG det.'!$M$5,NA())</f>
        <v>819005.9</v>
      </c>
      <c r="H708">
        <f>IF(ISNUMBER(D708),D708-'BG det.'!$N$5,NA())</f>
        <v>98.200000000000728</v>
      </c>
      <c r="J708" t="b">
        <f t="shared" si="46"/>
        <v>1</v>
      </c>
      <c r="K708">
        <f t="shared" si="45"/>
        <v>4359994.75</v>
      </c>
      <c r="L708">
        <f t="shared" si="47"/>
        <v>819005.9</v>
      </c>
      <c r="M708">
        <f t="shared" si="48"/>
        <v>98.200000000000728</v>
      </c>
    </row>
    <row r="709" spans="1:13" x14ac:dyDescent="0.25">
      <c r="A709" s="15">
        <v>708</v>
      </c>
      <c r="B709" s="16">
        <v>1060310</v>
      </c>
      <c r="C709" s="15">
        <v>212190</v>
      </c>
      <c r="D709" s="15">
        <v>6501.4</v>
      </c>
      <c r="F709" s="6">
        <f>IF(ISNUMBER(B709),B709-'BG det.'!$L$5,NA())</f>
        <v>1052994.75</v>
      </c>
      <c r="G709">
        <f>IF(ISNUMBER(C709),C709-'BG det.'!$M$5,NA())</f>
        <v>200443.9</v>
      </c>
      <c r="H709">
        <f>IF(ISNUMBER(D709),D709-'BG det.'!$N$5,NA())</f>
        <v>1681.1000000000004</v>
      </c>
      <c r="J709" t="b">
        <f t="shared" si="46"/>
        <v>1</v>
      </c>
      <c r="K709">
        <f t="shared" si="45"/>
        <v>1052994.75</v>
      </c>
      <c r="L709">
        <f t="shared" si="47"/>
        <v>200443.9</v>
      </c>
      <c r="M709">
        <f t="shared" si="48"/>
        <v>1681.1000000000004</v>
      </c>
    </row>
    <row r="710" spans="1:13" x14ac:dyDescent="0.25">
      <c r="A710" s="15">
        <v>709</v>
      </c>
      <c r="B710" s="16">
        <v>94184.3</v>
      </c>
      <c r="C710" s="15">
        <v>33498.1</v>
      </c>
      <c r="D710" s="15">
        <v>7940.1</v>
      </c>
      <c r="F710" s="6">
        <f>IF(ISNUMBER(B710),B710-'BG det.'!$L$5,NA())</f>
        <v>86869.05</v>
      </c>
      <c r="G710">
        <f>IF(ISNUMBER(C710),C710-'BG det.'!$M$5,NA())</f>
        <v>21752</v>
      </c>
      <c r="H710">
        <f>IF(ISNUMBER(D710),D710-'BG det.'!$N$5,NA())</f>
        <v>3119.8000000000011</v>
      </c>
      <c r="J710" t="b">
        <f t="shared" si="46"/>
        <v>0</v>
      </c>
      <c r="K710" t="e">
        <f t="shared" si="45"/>
        <v>#N/A</v>
      </c>
      <c r="L710" t="e">
        <f t="shared" si="47"/>
        <v>#N/A</v>
      </c>
      <c r="M710" t="e">
        <f t="shared" si="48"/>
        <v>#N/A</v>
      </c>
    </row>
    <row r="711" spans="1:13" x14ac:dyDescent="0.25">
      <c r="A711" s="15">
        <v>710</v>
      </c>
      <c r="B711" s="16">
        <v>104822</v>
      </c>
      <c r="C711" s="15">
        <v>30356</v>
      </c>
      <c r="D711" s="15">
        <v>4400.3999999999996</v>
      </c>
      <c r="F711" s="6">
        <f>IF(ISNUMBER(B711),B711-'BG det.'!$L$5,NA())</f>
        <v>97506.75</v>
      </c>
      <c r="G711">
        <f>IF(ISNUMBER(C711),C711-'BG det.'!$M$5,NA())</f>
        <v>18609.900000000001</v>
      </c>
      <c r="H711">
        <f>IF(ISNUMBER(D711),D711-'BG det.'!$N$5,NA())</f>
        <v>-419.89999999999964</v>
      </c>
      <c r="J711" t="b">
        <f t="shared" si="46"/>
        <v>0</v>
      </c>
      <c r="K711" t="e">
        <f t="shared" si="45"/>
        <v>#N/A</v>
      </c>
      <c r="L711" t="e">
        <f t="shared" si="47"/>
        <v>#N/A</v>
      </c>
      <c r="M711" t="e">
        <f t="shared" si="48"/>
        <v>#N/A</v>
      </c>
    </row>
    <row r="712" spans="1:13" x14ac:dyDescent="0.25">
      <c r="A712" s="15">
        <v>711</v>
      </c>
      <c r="B712" s="16">
        <v>564173</v>
      </c>
      <c r="C712" s="15">
        <v>124341</v>
      </c>
      <c r="D712" s="15">
        <v>8219</v>
      </c>
      <c r="F712" s="6">
        <f>IF(ISNUMBER(B712),B712-'BG det.'!$L$5,NA())</f>
        <v>556857.75</v>
      </c>
      <c r="G712">
        <f>IF(ISNUMBER(C712),C712-'BG det.'!$M$5,NA())</f>
        <v>112594.9</v>
      </c>
      <c r="H712">
        <f>IF(ISNUMBER(D712),D712-'BG det.'!$N$5,NA())</f>
        <v>3398.7000000000007</v>
      </c>
      <c r="J712" t="b">
        <f t="shared" si="46"/>
        <v>0</v>
      </c>
      <c r="K712" t="e">
        <f t="shared" si="45"/>
        <v>#N/A</v>
      </c>
      <c r="L712" t="e">
        <f t="shared" si="47"/>
        <v>#N/A</v>
      </c>
      <c r="M712" t="e">
        <f t="shared" si="48"/>
        <v>#N/A</v>
      </c>
    </row>
    <row r="713" spans="1:13" x14ac:dyDescent="0.25">
      <c r="A713" s="15">
        <v>712</v>
      </c>
      <c r="B713" s="16">
        <v>3403340</v>
      </c>
      <c r="C713" s="15">
        <v>654368</v>
      </c>
      <c r="D713" s="15">
        <v>4199.8</v>
      </c>
      <c r="F713" s="6">
        <f>IF(ISNUMBER(B713),B713-'BG det.'!$L$5,NA())</f>
        <v>3396024.75</v>
      </c>
      <c r="G713">
        <f>IF(ISNUMBER(C713),C713-'BG det.'!$M$5,NA())</f>
        <v>642621.9</v>
      </c>
      <c r="H713">
        <f>IF(ISNUMBER(D713),D713-'BG det.'!$N$5,NA())</f>
        <v>-620.49999999999909</v>
      </c>
      <c r="J713" t="b">
        <f t="shared" si="46"/>
        <v>0</v>
      </c>
      <c r="K713" t="e">
        <f t="shared" si="45"/>
        <v>#N/A</v>
      </c>
      <c r="L713" t="e">
        <f t="shared" si="47"/>
        <v>#N/A</v>
      </c>
      <c r="M713" t="e">
        <f t="shared" si="48"/>
        <v>#N/A</v>
      </c>
    </row>
    <row r="714" spans="1:13" x14ac:dyDescent="0.25">
      <c r="A714" s="15">
        <v>713</v>
      </c>
      <c r="B714" s="16">
        <v>180755</v>
      </c>
      <c r="C714" s="15">
        <v>39607.9</v>
      </c>
      <c r="D714" s="15">
        <v>2346.4</v>
      </c>
      <c r="F714" s="6">
        <f>IF(ISNUMBER(B714),B714-'BG det.'!$L$5,NA())</f>
        <v>173439.75</v>
      </c>
      <c r="G714">
        <f>IF(ISNUMBER(C714),C714-'BG det.'!$M$5,NA())</f>
        <v>27861.800000000003</v>
      </c>
      <c r="H714">
        <f>IF(ISNUMBER(D714),D714-'BG det.'!$N$5,NA())</f>
        <v>-2473.8999999999992</v>
      </c>
      <c r="J714" t="b">
        <f t="shared" si="46"/>
        <v>0</v>
      </c>
      <c r="K714" t="e">
        <f t="shared" si="45"/>
        <v>#N/A</v>
      </c>
      <c r="L714" t="e">
        <f t="shared" si="47"/>
        <v>#N/A</v>
      </c>
      <c r="M714" t="e">
        <f t="shared" si="48"/>
        <v>#N/A</v>
      </c>
    </row>
    <row r="715" spans="1:13" x14ac:dyDescent="0.25">
      <c r="A715" s="15">
        <v>714</v>
      </c>
      <c r="B715" s="16">
        <v>1916870</v>
      </c>
      <c r="C715" s="15">
        <v>371129</v>
      </c>
      <c r="D715" s="15">
        <v>4121.3</v>
      </c>
      <c r="F715" s="6">
        <f>IF(ISNUMBER(B715),B715-'BG det.'!$L$5,NA())</f>
        <v>1909554.75</v>
      </c>
      <c r="G715">
        <f>IF(ISNUMBER(C715),C715-'BG det.'!$M$5,NA())</f>
        <v>359382.9</v>
      </c>
      <c r="H715">
        <f>IF(ISNUMBER(D715),D715-'BG det.'!$N$5,NA())</f>
        <v>-698.99999999999909</v>
      </c>
      <c r="J715" t="b">
        <f t="shared" si="46"/>
        <v>0</v>
      </c>
      <c r="K715" t="e">
        <f t="shared" si="45"/>
        <v>#N/A</v>
      </c>
      <c r="L715" t="e">
        <f t="shared" si="47"/>
        <v>#N/A</v>
      </c>
      <c r="M715" t="e">
        <f t="shared" si="48"/>
        <v>#N/A</v>
      </c>
    </row>
    <row r="716" spans="1:13" x14ac:dyDescent="0.25">
      <c r="A716" s="15">
        <v>715</v>
      </c>
      <c r="B716" s="16">
        <v>4465200</v>
      </c>
      <c r="C716" s="15">
        <v>861511</v>
      </c>
      <c r="D716" s="15">
        <v>5577.6</v>
      </c>
      <c r="F716" s="6">
        <f>IF(ISNUMBER(B716),B716-'BG det.'!$L$5,NA())</f>
        <v>4457884.75</v>
      </c>
      <c r="G716">
        <f>IF(ISNUMBER(C716),C716-'BG det.'!$M$5,NA())</f>
        <v>849764.9</v>
      </c>
      <c r="H716">
        <f>IF(ISNUMBER(D716),D716-'BG det.'!$N$5,NA())</f>
        <v>757.30000000000109</v>
      </c>
      <c r="J716" t="b">
        <f t="shared" si="46"/>
        <v>1</v>
      </c>
      <c r="K716">
        <f t="shared" si="45"/>
        <v>4457884.75</v>
      </c>
      <c r="L716">
        <f t="shared" si="47"/>
        <v>849764.9</v>
      </c>
      <c r="M716">
        <f t="shared" si="48"/>
        <v>757.30000000000109</v>
      </c>
    </row>
    <row r="717" spans="1:13" x14ac:dyDescent="0.25">
      <c r="A717" s="15">
        <v>716</v>
      </c>
      <c r="B717" s="15">
        <v>55903.5</v>
      </c>
      <c r="C717" s="15">
        <v>20934</v>
      </c>
      <c r="D717" s="15">
        <v>4267.3999999999996</v>
      </c>
      <c r="F717" s="6">
        <f>IF(ISNUMBER(B717),B717-'BG det.'!$L$5,NA())</f>
        <v>48588.25</v>
      </c>
      <c r="G717">
        <f>IF(ISNUMBER(C717),C717-'BG det.'!$M$5,NA())</f>
        <v>9187.9</v>
      </c>
      <c r="H717">
        <f>IF(ISNUMBER(D717),D717-'BG det.'!$N$5,NA())</f>
        <v>-552.89999999999964</v>
      </c>
      <c r="J717" t="b">
        <f t="shared" si="46"/>
        <v>0</v>
      </c>
      <c r="K717" t="e">
        <f t="shared" si="45"/>
        <v>#N/A</v>
      </c>
      <c r="L717" t="e">
        <f t="shared" si="47"/>
        <v>#N/A</v>
      </c>
      <c r="M717" t="e">
        <f t="shared" si="48"/>
        <v>#N/A</v>
      </c>
    </row>
    <row r="718" spans="1:13" x14ac:dyDescent="0.25">
      <c r="A718" s="15">
        <v>717</v>
      </c>
      <c r="B718" s="16">
        <v>55057.2</v>
      </c>
      <c r="C718" s="15">
        <v>25285.200000000001</v>
      </c>
      <c r="D718" s="15">
        <v>4644.8</v>
      </c>
      <c r="F718" s="6">
        <f>IF(ISNUMBER(B718),B718-'BG det.'!$L$5,NA())</f>
        <v>47741.95</v>
      </c>
      <c r="G718">
        <f>IF(ISNUMBER(C718),C718-'BG det.'!$M$5,NA())</f>
        <v>13539.1</v>
      </c>
      <c r="H718">
        <f>IF(ISNUMBER(D718),D718-'BG det.'!$N$5,NA())</f>
        <v>-175.49999999999909</v>
      </c>
      <c r="J718" t="b">
        <f t="shared" si="46"/>
        <v>0</v>
      </c>
      <c r="K718" t="e">
        <f t="shared" si="45"/>
        <v>#N/A</v>
      </c>
      <c r="L718" t="e">
        <f t="shared" si="47"/>
        <v>#N/A</v>
      </c>
      <c r="M718" t="e">
        <f t="shared" si="48"/>
        <v>#N/A</v>
      </c>
    </row>
    <row r="719" spans="1:13" x14ac:dyDescent="0.25">
      <c r="A719" s="15">
        <v>718</v>
      </c>
      <c r="B719" s="16">
        <v>7911910</v>
      </c>
      <c r="C719" s="16">
        <v>1527030</v>
      </c>
      <c r="D719" s="15">
        <v>13794.7</v>
      </c>
      <c r="F719" s="6">
        <f>IF(ISNUMBER(B719),B719-'BG det.'!$L$5,NA())</f>
        <v>7904594.75</v>
      </c>
      <c r="G719">
        <f>IF(ISNUMBER(C719),C719-'BG det.'!$M$5,NA())</f>
        <v>1515283.9</v>
      </c>
      <c r="H719">
        <f>IF(ISNUMBER(D719),D719-'BG det.'!$N$5,NA())</f>
        <v>8974.4000000000015</v>
      </c>
      <c r="J719" t="b">
        <f t="shared" si="46"/>
        <v>1</v>
      </c>
      <c r="K719">
        <f t="shared" si="45"/>
        <v>7904594.75</v>
      </c>
      <c r="L719">
        <f t="shared" si="47"/>
        <v>1515283.9</v>
      </c>
      <c r="M719">
        <f t="shared" si="48"/>
        <v>8974.4000000000015</v>
      </c>
    </row>
    <row r="720" spans="1:13" x14ac:dyDescent="0.25">
      <c r="A720" s="15">
        <v>719</v>
      </c>
      <c r="B720" s="16">
        <v>4198550</v>
      </c>
      <c r="C720" s="15">
        <v>802668</v>
      </c>
      <c r="D720" s="15">
        <v>6451.9</v>
      </c>
      <c r="F720" s="6">
        <f>IF(ISNUMBER(B720),B720-'BG det.'!$L$5,NA())</f>
        <v>4191234.75</v>
      </c>
      <c r="G720">
        <f>IF(ISNUMBER(C720),C720-'BG det.'!$M$5,NA())</f>
        <v>790921.9</v>
      </c>
      <c r="H720">
        <f>IF(ISNUMBER(D720),D720-'BG det.'!$N$5,NA())</f>
        <v>1631.6000000000004</v>
      </c>
      <c r="J720" t="b">
        <f t="shared" si="46"/>
        <v>1</v>
      </c>
      <c r="K720">
        <f t="shared" si="45"/>
        <v>4191234.75</v>
      </c>
      <c r="L720">
        <f t="shared" si="47"/>
        <v>790921.9</v>
      </c>
      <c r="M720">
        <f t="shared" si="48"/>
        <v>1631.6000000000004</v>
      </c>
    </row>
    <row r="721" spans="1:13" x14ac:dyDescent="0.25">
      <c r="A721" s="15">
        <v>720</v>
      </c>
      <c r="B721" s="16">
        <v>59195.1</v>
      </c>
      <c r="C721" s="15">
        <v>20394.2</v>
      </c>
      <c r="D721" s="15">
        <v>4382.8999999999996</v>
      </c>
      <c r="F721" s="6">
        <f>IF(ISNUMBER(B721),B721-'BG det.'!$L$5,NA())</f>
        <v>51879.85</v>
      </c>
      <c r="G721">
        <f>IF(ISNUMBER(C721),C721-'BG det.'!$M$5,NA())</f>
        <v>8648.1</v>
      </c>
      <c r="H721">
        <f>IF(ISNUMBER(D721),D721-'BG det.'!$N$5,NA())</f>
        <v>-437.39999999999964</v>
      </c>
      <c r="J721" t="b">
        <f t="shared" si="46"/>
        <v>0</v>
      </c>
      <c r="K721" t="e">
        <f t="shared" si="45"/>
        <v>#N/A</v>
      </c>
      <c r="L721" t="e">
        <f t="shared" si="47"/>
        <v>#N/A</v>
      </c>
      <c r="M721" t="e">
        <f t="shared" si="48"/>
        <v>#N/A</v>
      </c>
    </row>
    <row r="722" spans="1:13" x14ac:dyDescent="0.25">
      <c r="A722" s="15">
        <v>721</v>
      </c>
      <c r="B722" s="16">
        <v>663495</v>
      </c>
      <c r="C722" s="15">
        <v>129733</v>
      </c>
      <c r="D722" s="15">
        <v>2737.9</v>
      </c>
      <c r="F722" s="6">
        <f>IF(ISNUMBER(B722),B722-'BG det.'!$L$5,NA())</f>
        <v>656179.75</v>
      </c>
      <c r="G722">
        <f>IF(ISNUMBER(C722),C722-'BG det.'!$M$5,NA())</f>
        <v>117986.9</v>
      </c>
      <c r="H722">
        <f>IF(ISNUMBER(D722),D722-'BG det.'!$N$5,NA())</f>
        <v>-2082.3999999999992</v>
      </c>
      <c r="J722" t="b">
        <f t="shared" si="46"/>
        <v>0</v>
      </c>
      <c r="K722" t="e">
        <f t="shared" si="45"/>
        <v>#N/A</v>
      </c>
      <c r="L722" t="e">
        <f t="shared" si="47"/>
        <v>#N/A</v>
      </c>
      <c r="M722" t="e">
        <f t="shared" si="48"/>
        <v>#N/A</v>
      </c>
    </row>
    <row r="723" spans="1:13" x14ac:dyDescent="0.25">
      <c r="A723" s="15">
        <v>722</v>
      </c>
      <c r="B723" s="16">
        <v>8283090</v>
      </c>
      <c r="C723" s="16">
        <v>1568280</v>
      </c>
      <c r="D723" s="15">
        <v>7117.2</v>
      </c>
      <c r="F723" s="6">
        <f>IF(ISNUMBER(B723),B723-'BG det.'!$L$5,NA())</f>
        <v>8275774.75</v>
      </c>
      <c r="G723">
        <f>IF(ISNUMBER(C723),C723-'BG det.'!$M$5,NA())</f>
        <v>1556533.9</v>
      </c>
      <c r="H723">
        <f>IF(ISNUMBER(D723),D723-'BG det.'!$N$5,NA())</f>
        <v>2296.9000000000005</v>
      </c>
      <c r="J723" t="b">
        <f t="shared" si="46"/>
        <v>1</v>
      </c>
      <c r="K723">
        <f t="shared" si="45"/>
        <v>8275774.75</v>
      </c>
      <c r="L723">
        <f t="shared" si="47"/>
        <v>1556533.9</v>
      </c>
      <c r="M723">
        <f t="shared" si="48"/>
        <v>2296.9000000000005</v>
      </c>
    </row>
    <row r="724" spans="1:13" x14ac:dyDescent="0.25">
      <c r="A724" s="15">
        <v>723</v>
      </c>
      <c r="B724" s="16">
        <v>38224.5</v>
      </c>
      <c r="C724" s="15">
        <v>17191.2</v>
      </c>
      <c r="D724" s="15">
        <v>4683.5</v>
      </c>
      <c r="F724" s="6">
        <f>IF(ISNUMBER(B724),B724-'BG det.'!$L$5,NA())</f>
        <v>30909.25</v>
      </c>
      <c r="G724">
        <f>IF(ISNUMBER(C724),C724-'BG det.'!$M$5,NA())</f>
        <v>5445.1</v>
      </c>
      <c r="H724">
        <f>IF(ISNUMBER(D724),D724-'BG det.'!$N$5,NA())</f>
        <v>-136.79999999999927</v>
      </c>
      <c r="J724" t="b">
        <f t="shared" si="46"/>
        <v>0</v>
      </c>
      <c r="K724" t="e">
        <f t="shared" si="45"/>
        <v>#N/A</v>
      </c>
      <c r="L724" t="e">
        <f t="shared" si="47"/>
        <v>#N/A</v>
      </c>
      <c r="M724" t="e">
        <f t="shared" si="48"/>
        <v>#N/A</v>
      </c>
    </row>
    <row r="725" spans="1:13" x14ac:dyDescent="0.25">
      <c r="A725" s="15">
        <v>724</v>
      </c>
      <c r="B725" s="16">
        <v>45329.7</v>
      </c>
      <c r="C725" s="15">
        <v>26442.1</v>
      </c>
      <c r="D725" s="15">
        <v>8867.7000000000007</v>
      </c>
      <c r="F725" s="6">
        <f>IF(ISNUMBER(B725),B725-'BG det.'!$L$5,NA())</f>
        <v>38014.449999999997</v>
      </c>
      <c r="G725">
        <f>IF(ISNUMBER(C725),C725-'BG det.'!$M$5,NA())</f>
        <v>14695.999999999998</v>
      </c>
      <c r="H725">
        <f>IF(ISNUMBER(D725),D725-'BG det.'!$N$5,NA())</f>
        <v>4047.4000000000015</v>
      </c>
      <c r="J725" t="b">
        <f t="shared" si="46"/>
        <v>0</v>
      </c>
      <c r="K725" t="e">
        <f t="shared" si="45"/>
        <v>#N/A</v>
      </c>
      <c r="L725" t="e">
        <f t="shared" si="47"/>
        <v>#N/A</v>
      </c>
      <c r="M725" t="e">
        <f t="shared" si="48"/>
        <v>#N/A</v>
      </c>
    </row>
    <row r="726" spans="1:13" x14ac:dyDescent="0.25">
      <c r="A726" s="15">
        <v>725</v>
      </c>
      <c r="B726" s="16">
        <v>42071.9</v>
      </c>
      <c r="C726" s="15">
        <v>27319.599999999999</v>
      </c>
      <c r="D726" s="15">
        <v>9424.7000000000007</v>
      </c>
      <c r="F726" s="6">
        <f>IF(ISNUMBER(B726),B726-'BG det.'!$L$5,NA())</f>
        <v>34756.65</v>
      </c>
      <c r="G726">
        <f>IF(ISNUMBER(C726),C726-'BG det.'!$M$5,NA())</f>
        <v>15573.499999999998</v>
      </c>
      <c r="H726">
        <f>IF(ISNUMBER(D726),D726-'BG det.'!$N$5,NA())</f>
        <v>4604.4000000000015</v>
      </c>
      <c r="J726" t="b">
        <f t="shared" si="46"/>
        <v>0</v>
      </c>
      <c r="K726" t="e">
        <f t="shared" si="45"/>
        <v>#N/A</v>
      </c>
      <c r="L726" t="e">
        <f t="shared" si="47"/>
        <v>#N/A</v>
      </c>
      <c r="M726" t="e">
        <f t="shared" si="48"/>
        <v>#N/A</v>
      </c>
    </row>
    <row r="727" spans="1:13" x14ac:dyDescent="0.25">
      <c r="A727" s="15">
        <v>726</v>
      </c>
      <c r="B727" s="16">
        <v>2680260</v>
      </c>
      <c r="C727" s="15">
        <v>518394</v>
      </c>
      <c r="D727" s="15">
        <v>5642.3</v>
      </c>
      <c r="F727" s="6">
        <f>IF(ISNUMBER(B727),B727-'BG det.'!$L$5,NA())</f>
        <v>2672944.75</v>
      </c>
      <c r="G727">
        <f>IF(ISNUMBER(C727),C727-'BG det.'!$M$5,NA())</f>
        <v>506647.9</v>
      </c>
      <c r="H727">
        <f>IF(ISNUMBER(D727),D727-'BG det.'!$N$5,NA())</f>
        <v>822.00000000000091</v>
      </c>
      <c r="J727" t="b">
        <f t="shared" si="46"/>
        <v>1</v>
      </c>
      <c r="K727">
        <f t="shared" si="45"/>
        <v>2672944.75</v>
      </c>
      <c r="L727">
        <f t="shared" si="47"/>
        <v>506647.9</v>
      </c>
      <c r="M727">
        <f t="shared" si="48"/>
        <v>822.00000000000091</v>
      </c>
    </row>
    <row r="728" spans="1:13" x14ac:dyDescent="0.25">
      <c r="A728" s="15">
        <v>727</v>
      </c>
      <c r="B728" s="16">
        <v>48485.7</v>
      </c>
      <c r="C728" s="15">
        <v>19531.599999999999</v>
      </c>
      <c r="D728" s="15">
        <v>4994.8</v>
      </c>
      <c r="F728" s="6">
        <f>IF(ISNUMBER(B728),B728-'BG det.'!$L$5,NA())</f>
        <v>41170.449999999997</v>
      </c>
      <c r="G728">
        <f>IF(ISNUMBER(C728),C728-'BG det.'!$M$5,NA())</f>
        <v>7785.4999999999982</v>
      </c>
      <c r="H728">
        <f>IF(ISNUMBER(D728),D728-'BG det.'!$N$5,NA())</f>
        <v>174.50000000000091</v>
      </c>
      <c r="J728" t="b">
        <f t="shared" si="46"/>
        <v>0</v>
      </c>
      <c r="K728" t="e">
        <f t="shared" si="45"/>
        <v>#N/A</v>
      </c>
      <c r="L728" t="e">
        <f t="shared" si="47"/>
        <v>#N/A</v>
      </c>
      <c r="M728" t="e">
        <f t="shared" si="48"/>
        <v>#N/A</v>
      </c>
    </row>
    <row r="729" spans="1:13" x14ac:dyDescent="0.25">
      <c r="A729" s="15">
        <v>728</v>
      </c>
      <c r="B729" s="16">
        <v>4800200</v>
      </c>
      <c r="C729" s="15">
        <v>916964</v>
      </c>
      <c r="D729" s="15">
        <v>7244.5</v>
      </c>
      <c r="F729" s="6">
        <f>IF(ISNUMBER(B729),B729-'BG det.'!$L$5,NA())</f>
        <v>4792884.75</v>
      </c>
      <c r="G729">
        <f>IF(ISNUMBER(C729),C729-'BG det.'!$M$5,NA())</f>
        <v>905217.9</v>
      </c>
      <c r="H729">
        <f>IF(ISNUMBER(D729),D729-'BG det.'!$N$5,NA())</f>
        <v>2424.2000000000007</v>
      </c>
      <c r="J729" t="b">
        <f t="shared" si="46"/>
        <v>1</v>
      </c>
      <c r="K729">
        <f t="shared" si="45"/>
        <v>4792884.75</v>
      </c>
      <c r="L729">
        <f t="shared" si="47"/>
        <v>905217.9</v>
      </c>
      <c r="M729">
        <f t="shared" si="48"/>
        <v>2424.2000000000007</v>
      </c>
    </row>
    <row r="730" spans="1:13" x14ac:dyDescent="0.25">
      <c r="A730" s="15">
        <v>729</v>
      </c>
      <c r="B730" s="16">
        <v>311249</v>
      </c>
      <c r="C730" s="15">
        <v>31916.7</v>
      </c>
      <c r="D730" s="15">
        <v>23908.6</v>
      </c>
      <c r="F730" s="6">
        <f>IF(ISNUMBER(B730),B730-'BG det.'!$L$5,NA())</f>
        <v>303933.75</v>
      </c>
      <c r="G730">
        <f>IF(ISNUMBER(C730),C730-'BG det.'!$M$5,NA())</f>
        <v>20170.599999999999</v>
      </c>
      <c r="H730">
        <f>IF(ISNUMBER(D730),D730-'BG det.'!$N$5,NA())</f>
        <v>19088.3</v>
      </c>
      <c r="J730" t="b">
        <f t="shared" si="46"/>
        <v>0</v>
      </c>
      <c r="K730" t="e">
        <f t="shared" si="45"/>
        <v>#N/A</v>
      </c>
      <c r="L730" t="e">
        <f t="shared" si="47"/>
        <v>#N/A</v>
      </c>
      <c r="M730" t="e">
        <f t="shared" si="48"/>
        <v>#N/A</v>
      </c>
    </row>
    <row r="731" spans="1:13" x14ac:dyDescent="0.25">
      <c r="A731" s="15">
        <v>730</v>
      </c>
      <c r="B731" s="15">
        <v>57176.6</v>
      </c>
      <c r="C731" s="15">
        <v>18461.3</v>
      </c>
      <c r="D731" s="15">
        <v>2926.8</v>
      </c>
      <c r="F731" s="6">
        <f>IF(ISNUMBER(B731),B731-'BG det.'!$L$5,NA())</f>
        <v>49861.35</v>
      </c>
      <c r="G731">
        <f>IF(ISNUMBER(C731),C731-'BG det.'!$M$5,NA())</f>
        <v>6715.1999999999989</v>
      </c>
      <c r="H731">
        <f>IF(ISNUMBER(D731),D731-'BG det.'!$N$5,NA())</f>
        <v>-1893.4999999999991</v>
      </c>
      <c r="J731" t="b">
        <f t="shared" si="46"/>
        <v>0</v>
      </c>
      <c r="K731" t="e">
        <f t="shared" si="45"/>
        <v>#N/A</v>
      </c>
      <c r="L731" t="e">
        <f t="shared" si="47"/>
        <v>#N/A</v>
      </c>
      <c r="M731" t="e">
        <f t="shared" si="48"/>
        <v>#N/A</v>
      </c>
    </row>
    <row r="732" spans="1:13" x14ac:dyDescent="0.25">
      <c r="A732" s="15">
        <v>731</v>
      </c>
      <c r="B732" s="16">
        <v>6254310</v>
      </c>
      <c r="C732" s="16">
        <v>1201240</v>
      </c>
      <c r="D732" s="15">
        <v>8693.7999999999993</v>
      </c>
      <c r="F732" s="6">
        <f>IF(ISNUMBER(B732),B732-'BG det.'!$L$5,NA())</f>
        <v>6246994.75</v>
      </c>
      <c r="G732">
        <f>IF(ISNUMBER(C732),C732-'BG det.'!$M$5,NA())</f>
        <v>1189493.8999999999</v>
      </c>
      <c r="H732">
        <f>IF(ISNUMBER(D732),D732-'BG det.'!$N$5,NA())</f>
        <v>3873.5</v>
      </c>
      <c r="J732" t="b">
        <f t="shared" si="46"/>
        <v>1</v>
      </c>
      <c r="K732">
        <f t="shared" si="45"/>
        <v>6246994.75</v>
      </c>
      <c r="L732">
        <f t="shared" si="47"/>
        <v>1189493.8999999999</v>
      </c>
      <c r="M732">
        <f t="shared" si="48"/>
        <v>3873.5</v>
      </c>
    </row>
    <row r="733" spans="1:13" x14ac:dyDescent="0.25">
      <c r="A733" s="15">
        <v>732</v>
      </c>
      <c r="B733" s="15">
        <v>54985.3</v>
      </c>
      <c r="C733" s="15">
        <v>17367.7</v>
      </c>
      <c r="D733" s="15">
        <v>3244.6</v>
      </c>
      <c r="F733" s="6">
        <f>IF(ISNUMBER(B733),B733-'BG det.'!$L$5,NA())</f>
        <v>47670.05</v>
      </c>
      <c r="G733">
        <f>IF(ISNUMBER(C733),C733-'BG det.'!$M$5,NA())</f>
        <v>5621.6</v>
      </c>
      <c r="H733">
        <f>IF(ISNUMBER(D733),D733-'BG det.'!$N$5,NA())</f>
        <v>-1575.6999999999994</v>
      </c>
      <c r="J733" t="b">
        <f t="shared" si="46"/>
        <v>0</v>
      </c>
      <c r="K733" t="e">
        <f t="shared" si="45"/>
        <v>#N/A</v>
      </c>
      <c r="L733" t="e">
        <f t="shared" si="47"/>
        <v>#N/A</v>
      </c>
      <c r="M733" t="e">
        <f t="shared" si="48"/>
        <v>#N/A</v>
      </c>
    </row>
    <row r="734" spans="1:13" x14ac:dyDescent="0.25">
      <c r="A734" s="15">
        <v>733</v>
      </c>
      <c r="B734" s="16">
        <v>68374</v>
      </c>
      <c r="C734" s="15">
        <v>19371</v>
      </c>
      <c r="D734" s="15">
        <v>3386.8</v>
      </c>
      <c r="F734" s="6">
        <f>IF(ISNUMBER(B734),B734-'BG det.'!$L$5,NA())</f>
        <v>61058.75</v>
      </c>
      <c r="G734">
        <f>IF(ISNUMBER(C734),C734-'BG det.'!$M$5,NA())</f>
        <v>7624.9</v>
      </c>
      <c r="H734">
        <f>IF(ISNUMBER(D734),D734-'BG det.'!$N$5,NA())</f>
        <v>-1433.4999999999991</v>
      </c>
      <c r="J734" t="b">
        <f t="shared" si="46"/>
        <v>0</v>
      </c>
      <c r="K734" t="e">
        <f t="shared" si="45"/>
        <v>#N/A</v>
      </c>
      <c r="L734" t="e">
        <f t="shared" si="47"/>
        <v>#N/A</v>
      </c>
      <c r="M734" t="e">
        <f t="shared" si="48"/>
        <v>#N/A</v>
      </c>
    </row>
    <row r="735" spans="1:13" x14ac:dyDescent="0.25">
      <c r="A735" s="15">
        <v>734</v>
      </c>
      <c r="B735" s="15">
        <v>72960.7</v>
      </c>
      <c r="C735" s="15">
        <v>31533.8</v>
      </c>
      <c r="D735" s="15">
        <v>8336.7000000000007</v>
      </c>
      <c r="F735" s="6">
        <f>IF(ISNUMBER(B735),B735-'BG det.'!$L$5,NA())</f>
        <v>65645.45</v>
      </c>
      <c r="G735">
        <f>IF(ISNUMBER(C735),C735-'BG det.'!$M$5,NA())</f>
        <v>19787.699999999997</v>
      </c>
      <c r="H735">
        <f>IF(ISNUMBER(D735),D735-'BG det.'!$N$5,NA())</f>
        <v>3516.4000000000015</v>
      </c>
      <c r="J735" t="b">
        <f t="shared" si="46"/>
        <v>0</v>
      </c>
      <c r="K735" t="e">
        <f t="shared" si="45"/>
        <v>#N/A</v>
      </c>
      <c r="L735" t="e">
        <f t="shared" si="47"/>
        <v>#N/A</v>
      </c>
      <c r="M735" t="e">
        <f t="shared" si="48"/>
        <v>#N/A</v>
      </c>
    </row>
    <row r="736" spans="1:13" x14ac:dyDescent="0.25">
      <c r="A736" s="15">
        <v>735</v>
      </c>
      <c r="B736" s="16">
        <v>29608.6</v>
      </c>
      <c r="C736" s="15">
        <v>13580.9</v>
      </c>
      <c r="D736" s="15">
        <v>3188</v>
      </c>
      <c r="F736" s="6">
        <f>IF(ISNUMBER(B736),B736-'BG det.'!$L$5,NA())</f>
        <v>22293.35</v>
      </c>
      <c r="G736">
        <f>IF(ISNUMBER(C736),C736-'BG det.'!$M$5,NA())</f>
        <v>1834.7999999999993</v>
      </c>
      <c r="H736">
        <f>IF(ISNUMBER(D736),D736-'BG det.'!$N$5,NA())</f>
        <v>-1632.2999999999993</v>
      </c>
      <c r="J736" t="b">
        <f t="shared" si="46"/>
        <v>0</v>
      </c>
      <c r="K736" t="e">
        <f t="shared" si="45"/>
        <v>#N/A</v>
      </c>
      <c r="L736" t="e">
        <f t="shared" si="47"/>
        <v>#N/A</v>
      </c>
      <c r="M736" t="e">
        <f t="shared" si="48"/>
        <v>#N/A</v>
      </c>
    </row>
    <row r="737" spans="1:13" x14ac:dyDescent="0.25">
      <c r="A737" s="15">
        <v>736</v>
      </c>
      <c r="B737" s="16">
        <v>7260550</v>
      </c>
      <c r="C737" s="16">
        <v>1419130</v>
      </c>
      <c r="D737" s="15">
        <v>19196.7</v>
      </c>
      <c r="F737" s="6">
        <f>IF(ISNUMBER(B737),B737-'BG det.'!$L$5,NA())</f>
        <v>7253234.75</v>
      </c>
      <c r="G737">
        <f>IF(ISNUMBER(C737),C737-'BG det.'!$M$5,NA())</f>
        <v>1407383.9</v>
      </c>
      <c r="H737">
        <f>IF(ISNUMBER(D737),D737-'BG det.'!$N$5,NA())</f>
        <v>14376.400000000001</v>
      </c>
      <c r="J737" t="b">
        <f t="shared" si="46"/>
        <v>1</v>
      </c>
      <c r="K737">
        <f t="shared" si="45"/>
        <v>7253234.75</v>
      </c>
      <c r="L737">
        <f t="shared" si="47"/>
        <v>1407383.9</v>
      </c>
      <c r="M737">
        <f t="shared" si="48"/>
        <v>14376.400000000001</v>
      </c>
    </row>
    <row r="738" spans="1:13" x14ac:dyDescent="0.25">
      <c r="A738" s="15">
        <v>737</v>
      </c>
      <c r="B738" s="16">
        <v>6766660</v>
      </c>
      <c r="C738" s="16">
        <v>1288550</v>
      </c>
      <c r="D738" s="15">
        <v>7130.4</v>
      </c>
      <c r="F738" s="6">
        <f>IF(ISNUMBER(B738),B738-'BG det.'!$L$5,NA())</f>
        <v>6759344.75</v>
      </c>
      <c r="G738">
        <f>IF(ISNUMBER(C738),C738-'BG det.'!$M$5,NA())</f>
        <v>1276803.8999999999</v>
      </c>
      <c r="H738">
        <f>IF(ISNUMBER(D738),D738-'BG det.'!$N$5,NA())</f>
        <v>2310.1000000000004</v>
      </c>
      <c r="J738" t="b">
        <f t="shared" si="46"/>
        <v>1</v>
      </c>
      <c r="K738">
        <f t="shared" si="45"/>
        <v>6759344.75</v>
      </c>
      <c r="L738">
        <f t="shared" si="47"/>
        <v>1276803.8999999999</v>
      </c>
      <c r="M738">
        <f t="shared" si="48"/>
        <v>2310.1000000000004</v>
      </c>
    </row>
    <row r="739" spans="1:13" x14ac:dyDescent="0.25">
      <c r="A739" s="15">
        <v>738</v>
      </c>
      <c r="B739" s="16">
        <v>1707030</v>
      </c>
      <c r="C739" s="15">
        <v>333887</v>
      </c>
      <c r="D739" s="15">
        <v>4877.8999999999996</v>
      </c>
      <c r="F739" s="6">
        <f>IF(ISNUMBER(B739),B739-'BG det.'!$L$5,NA())</f>
        <v>1699714.75</v>
      </c>
      <c r="G739">
        <f>IF(ISNUMBER(C739),C739-'BG det.'!$M$5,NA())</f>
        <v>322140.90000000002</v>
      </c>
      <c r="H739">
        <f>IF(ISNUMBER(D739),D739-'BG det.'!$N$5,NA())</f>
        <v>57.600000000000364</v>
      </c>
      <c r="J739" t="b">
        <f t="shared" si="46"/>
        <v>1</v>
      </c>
      <c r="K739">
        <f t="shared" si="45"/>
        <v>1699714.75</v>
      </c>
      <c r="L739">
        <f t="shared" si="47"/>
        <v>322140.90000000002</v>
      </c>
      <c r="M739">
        <f t="shared" si="48"/>
        <v>57.600000000000364</v>
      </c>
    </row>
    <row r="740" spans="1:13" x14ac:dyDescent="0.25">
      <c r="A740" s="15">
        <v>739</v>
      </c>
      <c r="B740" s="15">
        <v>58407.7</v>
      </c>
      <c r="C740" s="15">
        <v>21031.200000000001</v>
      </c>
      <c r="D740" s="15">
        <v>4428.5</v>
      </c>
      <c r="F740" s="6">
        <f>IF(ISNUMBER(B740),B740-'BG det.'!$L$5,NA())</f>
        <v>51092.45</v>
      </c>
      <c r="G740">
        <f>IF(ISNUMBER(C740),C740-'BG det.'!$M$5,NA())</f>
        <v>9285.1</v>
      </c>
      <c r="H740">
        <f>IF(ISNUMBER(D740),D740-'BG det.'!$N$5,NA())</f>
        <v>-391.79999999999927</v>
      </c>
      <c r="J740" t="b">
        <f t="shared" si="46"/>
        <v>0</v>
      </c>
      <c r="K740" t="e">
        <f t="shared" si="45"/>
        <v>#N/A</v>
      </c>
      <c r="L740" t="e">
        <f t="shared" si="47"/>
        <v>#N/A</v>
      </c>
      <c r="M740" t="e">
        <f t="shared" si="48"/>
        <v>#N/A</v>
      </c>
    </row>
    <row r="741" spans="1:13" x14ac:dyDescent="0.25">
      <c r="A741" s="15">
        <v>740</v>
      </c>
      <c r="B741" s="16">
        <v>7943330</v>
      </c>
      <c r="C741" s="16">
        <v>1516650</v>
      </c>
      <c r="D741" s="15">
        <v>8855</v>
      </c>
      <c r="F741" s="6">
        <f>IF(ISNUMBER(B741),B741-'BG det.'!$L$5,NA())</f>
        <v>7936014.75</v>
      </c>
      <c r="G741">
        <f>IF(ISNUMBER(C741),C741-'BG det.'!$M$5,NA())</f>
        <v>1504903.9</v>
      </c>
      <c r="H741">
        <f>IF(ISNUMBER(D741),D741-'BG det.'!$N$5,NA())</f>
        <v>4034.7000000000007</v>
      </c>
      <c r="J741" t="b">
        <f t="shared" si="46"/>
        <v>1</v>
      </c>
      <c r="K741">
        <f t="shared" si="45"/>
        <v>7936014.75</v>
      </c>
      <c r="L741">
        <f t="shared" si="47"/>
        <v>1504903.9</v>
      </c>
      <c r="M741">
        <f t="shared" si="48"/>
        <v>4034.7000000000007</v>
      </c>
    </row>
    <row r="742" spans="1:13" x14ac:dyDescent="0.25">
      <c r="A742" s="15">
        <v>741</v>
      </c>
      <c r="B742" s="16">
        <v>2006750</v>
      </c>
      <c r="C742" s="15">
        <v>396198</v>
      </c>
      <c r="D742" s="15">
        <v>6023.3</v>
      </c>
      <c r="F742" s="6">
        <f>IF(ISNUMBER(B742),B742-'BG det.'!$L$5,NA())</f>
        <v>1999434.75</v>
      </c>
      <c r="G742">
        <f>IF(ISNUMBER(C742),C742-'BG det.'!$M$5,NA())</f>
        <v>384451.9</v>
      </c>
      <c r="H742">
        <f>IF(ISNUMBER(D742),D742-'BG det.'!$N$5,NA())</f>
        <v>1203.0000000000009</v>
      </c>
      <c r="J742" t="b">
        <f t="shared" si="46"/>
        <v>1</v>
      </c>
      <c r="K742">
        <f t="shared" si="45"/>
        <v>1999434.75</v>
      </c>
      <c r="L742">
        <f t="shared" si="47"/>
        <v>384451.9</v>
      </c>
      <c r="M742">
        <f t="shared" si="48"/>
        <v>1203.0000000000009</v>
      </c>
    </row>
    <row r="743" spans="1:13" x14ac:dyDescent="0.25">
      <c r="A743" s="15">
        <v>742</v>
      </c>
      <c r="B743" s="16">
        <v>2924470</v>
      </c>
      <c r="C743" s="15">
        <v>571795</v>
      </c>
      <c r="D743" s="15">
        <v>6102.5</v>
      </c>
      <c r="F743" s="6">
        <f>IF(ISNUMBER(B743),B743-'BG det.'!$L$5,NA())</f>
        <v>2917154.75</v>
      </c>
      <c r="G743">
        <f>IF(ISNUMBER(C743),C743-'BG det.'!$M$5,NA())</f>
        <v>560048.9</v>
      </c>
      <c r="H743">
        <f>IF(ISNUMBER(D743),D743-'BG det.'!$N$5,NA())</f>
        <v>1282.2000000000007</v>
      </c>
      <c r="J743" t="b">
        <f t="shared" si="46"/>
        <v>1</v>
      </c>
      <c r="K743">
        <f t="shared" si="45"/>
        <v>2917154.75</v>
      </c>
      <c r="L743">
        <f t="shared" si="47"/>
        <v>560048.9</v>
      </c>
      <c r="M743">
        <f t="shared" si="48"/>
        <v>1282.2000000000007</v>
      </c>
    </row>
    <row r="744" spans="1:13" x14ac:dyDescent="0.25">
      <c r="A744" s="15">
        <v>743</v>
      </c>
      <c r="B744" s="15">
        <v>889737</v>
      </c>
      <c r="C744" s="15">
        <v>180333</v>
      </c>
      <c r="D744" s="15">
        <v>5382.9</v>
      </c>
      <c r="F744" s="6">
        <f>IF(ISNUMBER(B744),B744-'BG det.'!$L$5,NA())</f>
        <v>882421.75</v>
      </c>
      <c r="G744">
        <f>IF(ISNUMBER(C744),C744-'BG det.'!$M$5,NA())</f>
        <v>168586.9</v>
      </c>
      <c r="H744">
        <f>IF(ISNUMBER(D744),D744-'BG det.'!$N$5,NA())</f>
        <v>562.60000000000036</v>
      </c>
      <c r="J744" t="b">
        <f t="shared" si="46"/>
        <v>0</v>
      </c>
      <c r="K744" t="e">
        <f t="shared" si="45"/>
        <v>#N/A</v>
      </c>
      <c r="L744" t="e">
        <f t="shared" si="47"/>
        <v>#N/A</v>
      </c>
      <c r="M744" t="e">
        <f t="shared" si="48"/>
        <v>#N/A</v>
      </c>
    </row>
    <row r="745" spans="1:13" x14ac:dyDescent="0.25">
      <c r="A745" s="15">
        <v>744</v>
      </c>
      <c r="B745" s="16">
        <v>2420290</v>
      </c>
      <c r="C745" s="15">
        <v>475563</v>
      </c>
      <c r="D745" s="15">
        <v>6730.2</v>
      </c>
      <c r="F745" s="6">
        <f>IF(ISNUMBER(B745),B745-'BG det.'!$L$5,NA())</f>
        <v>2412974.75</v>
      </c>
      <c r="G745">
        <f>IF(ISNUMBER(C745),C745-'BG det.'!$M$5,NA())</f>
        <v>463816.9</v>
      </c>
      <c r="H745">
        <f>IF(ISNUMBER(D745),D745-'BG det.'!$N$5,NA())</f>
        <v>1909.9000000000005</v>
      </c>
      <c r="J745" t="b">
        <f t="shared" si="46"/>
        <v>1</v>
      </c>
      <c r="K745">
        <f t="shared" si="45"/>
        <v>2412974.75</v>
      </c>
      <c r="L745">
        <f t="shared" si="47"/>
        <v>463816.9</v>
      </c>
      <c r="M745">
        <f t="shared" si="48"/>
        <v>1909.9000000000005</v>
      </c>
    </row>
    <row r="746" spans="1:13" x14ac:dyDescent="0.25">
      <c r="A746" s="15">
        <v>745</v>
      </c>
      <c r="B746" s="15">
        <v>912055</v>
      </c>
      <c r="C746" s="15">
        <v>182300</v>
      </c>
      <c r="D746" s="15">
        <v>4947.8</v>
      </c>
      <c r="F746" s="6">
        <f>IF(ISNUMBER(B746),B746-'BG det.'!$L$5,NA())</f>
        <v>904739.75</v>
      </c>
      <c r="G746">
        <f>IF(ISNUMBER(C746),C746-'BG det.'!$M$5,NA())</f>
        <v>170553.9</v>
      </c>
      <c r="H746">
        <f>IF(ISNUMBER(D746),D746-'BG det.'!$N$5,NA())</f>
        <v>127.50000000000091</v>
      </c>
      <c r="J746" t="b">
        <f t="shared" si="46"/>
        <v>0</v>
      </c>
      <c r="K746" t="e">
        <f t="shared" si="45"/>
        <v>#N/A</v>
      </c>
      <c r="L746" t="e">
        <f t="shared" si="47"/>
        <v>#N/A</v>
      </c>
      <c r="M746" t="e">
        <f t="shared" si="48"/>
        <v>#N/A</v>
      </c>
    </row>
    <row r="747" spans="1:13" x14ac:dyDescent="0.25">
      <c r="A747" s="15">
        <v>746</v>
      </c>
      <c r="B747" s="16">
        <v>1696670</v>
      </c>
      <c r="C747" s="15">
        <v>337697</v>
      </c>
      <c r="D747" s="15">
        <v>6579.3</v>
      </c>
      <c r="F747" s="6">
        <f>IF(ISNUMBER(B747),B747-'BG det.'!$L$5,NA())</f>
        <v>1689354.75</v>
      </c>
      <c r="G747">
        <f>IF(ISNUMBER(C747),C747-'BG det.'!$M$5,NA())</f>
        <v>325950.90000000002</v>
      </c>
      <c r="H747">
        <f>IF(ISNUMBER(D747),D747-'BG det.'!$N$5,NA())</f>
        <v>1759.0000000000009</v>
      </c>
      <c r="J747" t="b">
        <f t="shared" si="46"/>
        <v>1</v>
      </c>
      <c r="K747">
        <f t="shared" si="45"/>
        <v>1689354.75</v>
      </c>
      <c r="L747">
        <f t="shared" si="47"/>
        <v>325950.90000000002</v>
      </c>
      <c r="M747">
        <f t="shared" si="48"/>
        <v>1759.0000000000009</v>
      </c>
    </row>
    <row r="748" spans="1:13" x14ac:dyDescent="0.25">
      <c r="A748" s="15">
        <v>747</v>
      </c>
      <c r="B748" s="16">
        <v>1282880</v>
      </c>
      <c r="C748" s="15">
        <v>253980</v>
      </c>
      <c r="D748" s="15">
        <v>6752</v>
      </c>
      <c r="F748" s="6">
        <f>IF(ISNUMBER(B748),B748-'BG det.'!$L$5,NA())</f>
        <v>1275564.75</v>
      </c>
      <c r="G748">
        <f>IF(ISNUMBER(C748),C748-'BG det.'!$M$5,NA())</f>
        <v>242233.9</v>
      </c>
      <c r="H748">
        <f>IF(ISNUMBER(D748),D748-'BG det.'!$N$5,NA())</f>
        <v>1931.7000000000007</v>
      </c>
      <c r="J748" t="b">
        <f t="shared" si="46"/>
        <v>1</v>
      </c>
      <c r="K748">
        <f t="shared" si="45"/>
        <v>1275564.75</v>
      </c>
      <c r="L748">
        <f t="shared" si="47"/>
        <v>242233.9</v>
      </c>
      <c r="M748">
        <f t="shared" si="48"/>
        <v>1931.7000000000007</v>
      </c>
    </row>
    <row r="749" spans="1:13" x14ac:dyDescent="0.25">
      <c r="A749" s="15">
        <v>748</v>
      </c>
      <c r="B749" s="15">
        <v>36937.5</v>
      </c>
      <c r="C749" s="15">
        <v>23403.200000000001</v>
      </c>
      <c r="D749" s="15">
        <v>7656.5</v>
      </c>
      <c r="F749" s="6">
        <f>IF(ISNUMBER(B749),B749-'BG det.'!$L$5,NA())</f>
        <v>29622.25</v>
      </c>
      <c r="G749">
        <f>IF(ISNUMBER(C749),C749-'BG det.'!$M$5,NA())</f>
        <v>11657.1</v>
      </c>
      <c r="H749">
        <f>IF(ISNUMBER(D749),D749-'BG det.'!$N$5,NA())</f>
        <v>2836.2000000000007</v>
      </c>
      <c r="J749" t="b">
        <f t="shared" si="46"/>
        <v>0</v>
      </c>
      <c r="K749" t="e">
        <f t="shared" si="45"/>
        <v>#N/A</v>
      </c>
      <c r="L749" t="e">
        <f t="shared" si="47"/>
        <v>#N/A</v>
      </c>
      <c r="M749" t="e">
        <f t="shared" si="48"/>
        <v>#N/A</v>
      </c>
    </row>
    <row r="750" spans="1:13" x14ac:dyDescent="0.25">
      <c r="A750" s="15">
        <v>749</v>
      </c>
      <c r="B750" s="15">
        <v>326929</v>
      </c>
      <c r="C750" s="15">
        <v>75662.100000000006</v>
      </c>
      <c r="D750" s="15">
        <v>7017.1</v>
      </c>
      <c r="F750" s="6">
        <f>IF(ISNUMBER(B750),B750-'BG det.'!$L$5,NA())</f>
        <v>319613.75</v>
      </c>
      <c r="G750">
        <f>IF(ISNUMBER(C750),C750-'BG det.'!$M$5,NA())</f>
        <v>63916.000000000007</v>
      </c>
      <c r="H750">
        <f>IF(ISNUMBER(D750),D750-'BG det.'!$N$5,NA())</f>
        <v>2196.8000000000011</v>
      </c>
      <c r="J750" t="b">
        <f t="shared" si="46"/>
        <v>0</v>
      </c>
      <c r="K750" t="e">
        <f t="shared" si="45"/>
        <v>#N/A</v>
      </c>
      <c r="L750" t="e">
        <f t="shared" si="47"/>
        <v>#N/A</v>
      </c>
      <c r="M750" t="e">
        <f t="shared" si="48"/>
        <v>#N/A</v>
      </c>
    </row>
    <row r="751" spans="1:13" x14ac:dyDescent="0.25">
      <c r="A751" s="15">
        <v>750</v>
      </c>
      <c r="B751" s="16">
        <v>1210060</v>
      </c>
      <c r="C751" s="15">
        <v>246172</v>
      </c>
      <c r="D751" s="15">
        <v>9124</v>
      </c>
      <c r="F751" s="6">
        <f>IF(ISNUMBER(B751),B751-'BG det.'!$L$5,NA())</f>
        <v>1202744.75</v>
      </c>
      <c r="G751">
        <f>IF(ISNUMBER(C751),C751-'BG det.'!$M$5,NA())</f>
        <v>234425.9</v>
      </c>
      <c r="H751">
        <f>IF(ISNUMBER(D751),D751-'BG det.'!$N$5,NA())</f>
        <v>4303.7000000000007</v>
      </c>
      <c r="J751" t="b">
        <f t="shared" si="46"/>
        <v>1</v>
      </c>
      <c r="K751">
        <f t="shared" si="45"/>
        <v>1202744.75</v>
      </c>
      <c r="L751">
        <f t="shared" si="47"/>
        <v>234425.9</v>
      </c>
      <c r="M751">
        <f t="shared" si="48"/>
        <v>4303.7000000000007</v>
      </c>
    </row>
    <row r="752" spans="1:13" x14ac:dyDescent="0.25">
      <c r="A752" s="15">
        <v>751</v>
      </c>
      <c r="B752" s="16">
        <v>1588580</v>
      </c>
      <c r="C752" s="15">
        <v>312778</v>
      </c>
      <c r="D752" s="15">
        <v>3262.9</v>
      </c>
      <c r="F752" s="6">
        <f>IF(ISNUMBER(B752),B752-'BG det.'!$L$5,NA())</f>
        <v>1581264.75</v>
      </c>
      <c r="G752">
        <f>IF(ISNUMBER(C752),C752-'BG det.'!$M$5,NA())</f>
        <v>301031.90000000002</v>
      </c>
      <c r="H752">
        <f>IF(ISNUMBER(D752),D752-'BG det.'!$N$5,NA())</f>
        <v>-1557.3999999999992</v>
      </c>
      <c r="J752" t="b">
        <f t="shared" si="46"/>
        <v>0</v>
      </c>
      <c r="K752" t="e">
        <f t="shared" si="45"/>
        <v>#N/A</v>
      </c>
      <c r="L752" t="e">
        <f t="shared" si="47"/>
        <v>#N/A</v>
      </c>
      <c r="M752" t="e">
        <f t="shared" si="48"/>
        <v>#N/A</v>
      </c>
    </row>
    <row r="753" spans="1:13" x14ac:dyDescent="0.25">
      <c r="A753" s="15">
        <v>752</v>
      </c>
      <c r="B753" s="16">
        <v>40836.400000000001</v>
      </c>
      <c r="C753" s="15">
        <v>20651.3</v>
      </c>
      <c r="D753" s="15">
        <v>6847.9</v>
      </c>
      <c r="F753" s="6">
        <f>IF(ISNUMBER(B753),B753-'BG det.'!$L$5,NA())</f>
        <v>33521.15</v>
      </c>
      <c r="G753">
        <f>IF(ISNUMBER(C753),C753-'BG det.'!$M$5,NA())</f>
        <v>8905.1999999999989</v>
      </c>
      <c r="H753">
        <f>IF(ISNUMBER(D753),D753-'BG det.'!$N$5,NA())</f>
        <v>2027.6000000000004</v>
      </c>
      <c r="J753" t="b">
        <f t="shared" si="46"/>
        <v>0</v>
      </c>
      <c r="K753" t="e">
        <f t="shared" si="45"/>
        <v>#N/A</v>
      </c>
      <c r="L753" t="e">
        <f t="shared" si="47"/>
        <v>#N/A</v>
      </c>
      <c r="M753" t="e">
        <f t="shared" si="48"/>
        <v>#N/A</v>
      </c>
    </row>
    <row r="754" spans="1:13" x14ac:dyDescent="0.25">
      <c r="A754" s="15">
        <v>753</v>
      </c>
      <c r="B754" s="15">
        <v>98823.1</v>
      </c>
      <c r="C754" s="15">
        <v>28272.5</v>
      </c>
      <c r="D754" s="15">
        <v>4020.7</v>
      </c>
      <c r="F754" s="6">
        <f>IF(ISNUMBER(B754),B754-'BG det.'!$L$5,NA())</f>
        <v>91507.85</v>
      </c>
      <c r="G754">
        <f>IF(ISNUMBER(C754),C754-'BG det.'!$M$5,NA())</f>
        <v>16526.400000000001</v>
      </c>
      <c r="H754">
        <f>IF(ISNUMBER(D754),D754-'BG det.'!$N$5,NA())</f>
        <v>-799.59999999999945</v>
      </c>
      <c r="J754" t="b">
        <f t="shared" si="46"/>
        <v>0</v>
      </c>
      <c r="K754" t="e">
        <f t="shared" si="45"/>
        <v>#N/A</v>
      </c>
      <c r="L754" t="e">
        <f t="shared" si="47"/>
        <v>#N/A</v>
      </c>
      <c r="M754" t="e">
        <f t="shared" si="48"/>
        <v>#N/A</v>
      </c>
    </row>
    <row r="755" spans="1:13" x14ac:dyDescent="0.25">
      <c r="A755" s="15">
        <v>754</v>
      </c>
      <c r="B755" s="16">
        <v>5859830</v>
      </c>
      <c r="C755" s="16">
        <v>1111090</v>
      </c>
      <c r="D755" s="15">
        <v>5512.2</v>
      </c>
      <c r="F755" s="6">
        <f>IF(ISNUMBER(B755),B755-'BG det.'!$L$5,NA())</f>
        <v>5852514.75</v>
      </c>
      <c r="G755">
        <f>IF(ISNUMBER(C755),C755-'BG det.'!$M$5,NA())</f>
        <v>1099343.8999999999</v>
      </c>
      <c r="H755">
        <f>IF(ISNUMBER(D755),D755-'BG det.'!$N$5,NA())</f>
        <v>691.90000000000055</v>
      </c>
      <c r="J755" t="b">
        <f t="shared" si="46"/>
        <v>1</v>
      </c>
      <c r="K755">
        <f t="shared" si="45"/>
        <v>5852514.75</v>
      </c>
      <c r="L755">
        <f t="shared" si="47"/>
        <v>1099343.8999999999</v>
      </c>
      <c r="M755">
        <f t="shared" si="48"/>
        <v>691.90000000000055</v>
      </c>
    </row>
    <row r="756" spans="1:13" x14ac:dyDescent="0.25">
      <c r="A756" s="15">
        <v>755</v>
      </c>
      <c r="B756" s="15">
        <v>258897</v>
      </c>
      <c r="C756" s="15">
        <v>60528.6</v>
      </c>
      <c r="D756" s="15">
        <v>6128.1</v>
      </c>
      <c r="F756" s="6">
        <f>IF(ISNUMBER(B756),B756-'BG det.'!$L$5,NA())</f>
        <v>251581.75</v>
      </c>
      <c r="G756">
        <f>IF(ISNUMBER(C756),C756-'BG det.'!$M$5,NA())</f>
        <v>48782.5</v>
      </c>
      <c r="H756">
        <f>IF(ISNUMBER(D756),D756-'BG det.'!$N$5,NA())</f>
        <v>1307.8000000000011</v>
      </c>
      <c r="J756" t="b">
        <f t="shared" si="46"/>
        <v>0</v>
      </c>
      <c r="K756" t="e">
        <f t="shared" si="45"/>
        <v>#N/A</v>
      </c>
      <c r="L756" t="e">
        <f t="shared" si="47"/>
        <v>#N/A</v>
      </c>
      <c r="M756" t="e">
        <f t="shared" si="48"/>
        <v>#N/A</v>
      </c>
    </row>
    <row r="757" spans="1:13" x14ac:dyDescent="0.25">
      <c r="A757" s="15">
        <v>756</v>
      </c>
      <c r="B757" s="15">
        <v>392525</v>
      </c>
      <c r="C757" s="15">
        <v>87614.7</v>
      </c>
      <c r="D757" s="15">
        <v>6094.1</v>
      </c>
      <c r="F757" s="6">
        <f>IF(ISNUMBER(B757),B757-'BG det.'!$L$5,NA())</f>
        <v>385209.75</v>
      </c>
      <c r="G757">
        <f>IF(ISNUMBER(C757),C757-'BG det.'!$M$5,NA())</f>
        <v>75868.599999999991</v>
      </c>
      <c r="H757">
        <f>IF(ISNUMBER(D757),D757-'BG det.'!$N$5,NA())</f>
        <v>1273.8000000000011</v>
      </c>
      <c r="J757" t="b">
        <f t="shared" si="46"/>
        <v>0</v>
      </c>
      <c r="K757" t="e">
        <f t="shared" si="45"/>
        <v>#N/A</v>
      </c>
      <c r="L757" t="e">
        <f t="shared" si="47"/>
        <v>#N/A</v>
      </c>
      <c r="M757" t="e">
        <f t="shared" si="48"/>
        <v>#N/A</v>
      </c>
    </row>
    <row r="758" spans="1:13" x14ac:dyDescent="0.25">
      <c r="A758" s="15">
        <v>757</v>
      </c>
      <c r="B758" s="16">
        <v>985060</v>
      </c>
      <c r="C758" s="15">
        <v>193109</v>
      </c>
      <c r="D758" s="15">
        <v>3313.8</v>
      </c>
      <c r="F758" s="6">
        <f>IF(ISNUMBER(B758),B758-'BG det.'!$L$5,NA())</f>
        <v>977744.75</v>
      </c>
      <c r="G758">
        <f>IF(ISNUMBER(C758),C758-'BG det.'!$M$5,NA())</f>
        <v>181362.9</v>
      </c>
      <c r="H758">
        <f>IF(ISNUMBER(D758),D758-'BG det.'!$N$5,NA())</f>
        <v>-1506.4999999999991</v>
      </c>
      <c r="J758" t="b">
        <f t="shared" si="46"/>
        <v>0</v>
      </c>
      <c r="K758" t="e">
        <f t="shared" si="45"/>
        <v>#N/A</v>
      </c>
      <c r="L758" t="e">
        <f t="shared" si="47"/>
        <v>#N/A</v>
      </c>
      <c r="M758" t="e">
        <f t="shared" si="48"/>
        <v>#N/A</v>
      </c>
    </row>
    <row r="759" spans="1:13" x14ac:dyDescent="0.25">
      <c r="A759" s="15">
        <v>758</v>
      </c>
      <c r="B759" s="15">
        <v>563331</v>
      </c>
      <c r="C759" s="15">
        <v>115072</v>
      </c>
      <c r="D759" s="15">
        <v>4695.8999999999996</v>
      </c>
      <c r="F759" s="6">
        <f>IF(ISNUMBER(B759),B759-'BG det.'!$L$5,NA())</f>
        <v>556015.75</v>
      </c>
      <c r="G759">
        <f>IF(ISNUMBER(C759),C759-'BG det.'!$M$5,NA())</f>
        <v>103325.9</v>
      </c>
      <c r="H759">
        <f>IF(ISNUMBER(D759),D759-'BG det.'!$N$5,NA())</f>
        <v>-124.39999999999964</v>
      </c>
      <c r="J759" t="b">
        <f t="shared" si="46"/>
        <v>0</v>
      </c>
      <c r="K759" t="e">
        <f t="shared" si="45"/>
        <v>#N/A</v>
      </c>
      <c r="L759" t="e">
        <f t="shared" si="47"/>
        <v>#N/A</v>
      </c>
      <c r="M759" t="e">
        <f t="shared" si="48"/>
        <v>#N/A</v>
      </c>
    </row>
    <row r="760" spans="1:13" x14ac:dyDescent="0.25">
      <c r="A760" s="15">
        <v>759</v>
      </c>
      <c r="B760" s="15">
        <v>252300</v>
      </c>
      <c r="C760" s="15">
        <v>61208</v>
      </c>
      <c r="D760" s="15">
        <v>6088.3</v>
      </c>
      <c r="F760" s="6">
        <f>IF(ISNUMBER(B760),B760-'BG det.'!$L$5,NA())</f>
        <v>244984.75</v>
      </c>
      <c r="G760">
        <f>IF(ISNUMBER(C760),C760-'BG det.'!$M$5,NA())</f>
        <v>49461.9</v>
      </c>
      <c r="H760">
        <f>IF(ISNUMBER(D760),D760-'BG det.'!$N$5,NA())</f>
        <v>1268.0000000000009</v>
      </c>
      <c r="J760" t="b">
        <f t="shared" si="46"/>
        <v>0</v>
      </c>
      <c r="K760" t="e">
        <f t="shared" si="45"/>
        <v>#N/A</v>
      </c>
      <c r="L760" t="e">
        <f t="shared" si="47"/>
        <v>#N/A</v>
      </c>
      <c r="M760" t="e">
        <f t="shared" si="48"/>
        <v>#N/A</v>
      </c>
    </row>
    <row r="761" spans="1:13" x14ac:dyDescent="0.25">
      <c r="A761" s="15">
        <v>760</v>
      </c>
      <c r="B761" s="16">
        <v>5470150</v>
      </c>
      <c r="C761" s="16">
        <v>1045050</v>
      </c>
      <c r="D761" s="15">
        <v>4759.8</v>
      </c>
      <c r="F761" s="6">
        <f>IF(ISNUMBER(B761),B761-'BG det.'!$L$5,NA())</f>
        <v>5462834.75</v>
      </c>
      <c r="G761">
        <f>IF(ISNUMBER(C761),C761-'BG det.'!$M$5,NA())</f>
        <v>1033303.9</v>
      </c>
      <c r="H761">
        <f>IF(ISNUMBER(D761),D761-'BG det.'!$N$5,NA())</f>
        <v>-60.499999999999091</v>
      </c>
      <c r="J761" t="b">
        <f t="shared" si="46"/>
        <v>0</v>
      </c>
      <c r="K761" t="e">
        <f t="shared" si="45"/>
        <v>#N/A</v>
      </c>
      <c r="L761" t="e">
        <f t="shared" si="47"/>
        <v>#N/A</v>
      </c>
      <c r="M761" t="e">
        <f t="shared" si="48"/>
        <v>#N/A</v>
      </c>
    </row>
    <row r="762" spans="1:13" x14ac:dyDescent="0.25">
      <c r="A762" s="15">
        <v>761</v>
      </c>
      <c r="B762" s="16">
        <v>35943.599999999999</v>
      </c>
      <c r="C762" s="15">
        <v>15454.3</v>
      </c>
      <c r="D762" s="15">
        <v>3700.8</v>
      </c>
      <c r="F762" s="6">
        <f>IF(ISNUMBER(B762),B762-'BG det.'!$L$5,NA())</f>
        <v>28628.35</v>
      </c>
      <c r="G762">
        <f>IF(ISNUMBER(C762),C762-'BG det.'!$M$5,NA())</f>
        <v>3708.1999999999989</v>
      </c>
      <c r="H762">
        <f>IF(ISNUMBER(D762),D762-'BG det.'!$N$5,NA())</f>
        <v>-1119.4999999999991</v>
      </c>
      <c r="J762" t="b">
        <f t="shared" si="46"/>
        <v>0</v>
      </c>
      <c r="K762" t="e">
        <f t="shared" si="45"/>
        <v>#N/A</v>
      </c>
      <c r="L762" t="e">
        <f t="shared" si="47"/>
        <v>#N/A</v>
      </c>
      <c r="M762" t="e">
        <f t="shared" si="48"/>
        <v>#N/A</v>
      </c>
    </row>
    <row r="763" spans="1:13" x14ac:dyDescent="0.25">
      <c r="A763" s="15">
        <v>762</v>
      </c>
      <c r="B763" s="16">
        <v>8770730</v>
      </c>
      <c r="C763" s="16">
        <v>1679510</v>
      </c>
      <c r="D763" s="15">
        <v>8084.8</v>
      </c>
      <c r="F763" s="6">
        <f>IF(ISNUMBER(B763),B763-'BG det.'!$L$5,NA())</f>
        <v>8763414.75</v>
      </c>
      <c r="G763">
        <f>IF(ISNUMBER(C763),C763-'BG det.'!$M$5,NA())</f>
        <v>1667763.9</v>
      </c>
      <c r="H763">
        <f>IF(ISNUMBER(D763),D763-'BG det.'!$N$5,NA())</f>
        <v>3264.5000000000009</v>
      </c>
      <c r="J763" t="b">
        <f t="shared" si="46"/>
        <v>1</v>
      </c>
      <c r="K763">
        <f t="shared" si="45"/>
        <v>8763414.75</v>
      </c>
      <c r="L763">
        <f t="shared" si="47"/>
        <v>1667763.9</v>
      </c>
      <c r="M763">
        <f t="shared" si="48"/>
        <v>3264.5000000000009</v>
      </c>
    </row>
    <row r="764" spans="1:13" x14ac:dyDescent="0.25">
      <c r="A764" s="15">
        <v>763</v>
      </c>
      <c r="B764" s="16">
        <v>4864390</v>
      </c>
      <c r="C764" s="15">
        <v>925614</v>
      </c>
      <c r="D764" s="15">
        <v>8905.4</v>
      </c>
      <c r="F764" s="6">
        <f>IF(ISNUMBER(B764),B764-'BG det.'!$L$5,NA())</f>
        <v>4857074.75</v>
      </c>
      <c r="G764">
        <f>IF(ISNUMBER(C764),C764-'BG det.'!$M$5,NA())</f>
        <v>913867.9</v>
      </c>
      <c r="H764">
        <f>IF(ISNUMBER(D764),D764-'BG det.'!$N$5,NA())</f>
        <v>4085.1000000000004</v>
      </c>
      <c r="J764" t="b">
        <f t="shared" si="46"/>
        <v>1</v>
      </c>
      <c r="K764">
        <f t="shared" si="45"/>
        <v>4857074.75</v>
      </c>
      <c r="L764">
        <f t="shared" si="47"/>
        <v>913867.9</v>
      </c>
      <c r="M764">
        <f t="shared" si="48"/>
        <v>4085.1000000000004</v>
      </c>
    </row>
    <row r="765" spans="1:13" x14ac:dyDescent="0.25">
      <c r="A765" s="15">
        <v>764</v>
      </c>
      <c r="B765" s="15">
        <v>143722</v>
      </c>
      <c r="C765" s="15">
        <v>41886.699999999997</v>
      </c>
      <c r="D765" s="15">
        <v>6437.1</v>
      </c>
      <c r="F765" s="6">
        <f>IF(ISNUMBER(B765),B765-'BG det.'!$L$5,NA())</f>
        <v>136406.75</v>
      </c>
      <c r="G765">
        <f>IF(ISNUMBER(C765),C765-'BG det.'!$M$5,NA())</f>
        <v>30140.6</v>
      </c>
      <c r="H765">
        <f>IF(ISNUMBER(D765),D765-'BG det.'!$N$5,NA())</f>
        <v>1616.8000000000011</v>
      </c>
      <c r="J765" t="b">
        <f t="shared" si="46"/>
        <v>0</v>
      </c>
      <c r="K765" t="e">
        <f t="shared" si="45"/>
        <v>#N/A</v>
      </c>
      <c r="L765" t="e">
        <f t="shared" si="47"/>
        <v>#N/A</v>
      </c>
      <c r="M765" t="e">
        <f t="shared" si="48"/>
        <v>#N/A</v>
      </c>
    </row>
    <row r="766" spans="1:13" x14ac:dyDescent="0.25">
      <c r="A766" s="15">
        <v>765</v>
      </c>
      <c r="B766" s="16">
        <v>4581090</v>
      </c>
      <c r="C766" s="15">
        <v>877326</v>
      </c>
      <c r="D766" s="15">
        <v>6085.2</v>
      </c>
      <c r="F766" s="6">
        <f>IF(ISNUMBER(B766),B766-'BG det.'!$L$5,NA())</f>
        <v>4573774.75</v>
      </c>
      <c r="G766">
        <f>IF(ISNUMBER(C766),C766-'BG det.'!$M$5,NA())</f>
        <v>865579.9</v>
      </c>
      <c r="H766">
        <f>IF(ISNUMBER(D766),D766-'BG det.'!$N$5,NA())</f>
        <v>1264.9000000000005</v>
      </c>
      <c r="J766" t="b">
        <f t="shared" si="46"/>
        <v>1</v>
      </c>
      <c r="K766">
        <f t="shared" si="45"/>
        <v>4573774.75</v>
      </c>
      <c r="L766">
        <f t="shared" si="47"/>
        <v>865579.9</v>
      </c>
      <c r="M766">
        <f t="shared" si="48"/>
        <v>1264.9000000000005</v>
      </c>
    </row>
    <row r="767" spans="1:13" x14ac:dyDescent="0.25">
      <c r="A767" s="15">
        <v>766</v>
      </c>
      <c r="B767" s="15">
        <v>227500</v>
      </c>
      <c r="C767" s="15">
        <v>48816.2</v>
      </c>
      <c r="D767" s="15">
        <v>3283.9</v>
      </c>
      <c r="F767" s="6">
        <f>IF(ISNUMBER(B767),B767-'BG det.'!$L$5,NA())</f>
        <v>220184.75</v>
      </c>
      <c r="G767">
        <f>IF(ISNUMBER(C767),C767-'BG det.'!$M$5,NA())</f>
        <v>37070.1</v>
      </c>
      <c r="H767">
        <f>IF(ISNUMBER(D767),D767-'BG det.'!$N$5,NA())</f>
        <v>-1536.3999999999992</v>
      </c>
      <c r="J767" t="b">
        <f t="shared" si="46"/>
        <v>0</v>
      </c>
      <c r="K767" t="e">
        <f t="shared" si="45"/>
        <v>#N/A</v>
      </c>
      <c r="L767" t="e">
        <f t="shared" si="47"/>
        <v>#N/A</v>
      </c>
      <c r="M767" t="e">
        <f t="shared" si="48"/>
        <v>#N/A</v>
      </c>
    </row>
    <row r="768" spans="1:13" x14ac:dyDescent="0.25">
      <c r="A768" s="15">
        <v>767</v>
      </c>
      <c r="B768" s="15">
        <v>972535</v>
      </c>
      <c r="C768" s="15">
        <v>194498</v>
      </c>
      <c r="D768" s="15">
        <v>5467.2</v>
      </c>
      <c r="F768" s="6">
        <f>IF(ISNUMBER(B768),B768-'BG det.'!$L$5,NA())</f>
        <v>965219.75</v>
      </c>
      <c r="G768">
        <f>IF(ISNUMBER(C768),C768-'BG det.'!$M$5,NA())</f>
        <v>182751.9</v>
      </c>
      <c r="H768">
        <f>IF(ISNUMBER(D768),D768-'BG det.'!$N$5,NA())</f>
        <v>646.90000000000055</v>
      </c>
      <c r="J768" t="b">
        <f t="shared" si="46"/>
        <v>0</v>
      </c>
      <c r="K768" t="e">
        <f t="shared" si="45"/>
        <v>#N/A</v>
      </c>
      <c r="L768" t="e">
        <f t="shared" si="47"/>
        <v>#N/A</v>
      </c>
      <c r="M768" t="e">
        <f t="shared" si="48"/>
        <v>#N/A</v>
      </c>
    </row>
    <row r="769" spans="1:13" x14ac:dyDescent="0.25">
      <c r="A769" s="15">
        <v>768</v>
      </c>
      <c r="B769" s="15">
        <v>397837</v>
      </c>
      <c r="C769" s="15">
        <v>88239.2</v>
      </c>
      <c r="D769" s="15">
        <v>5805.2</v>
      </c>
      <c r="F769" s="6">
        <f>IF(ISNUMBER(B769),B769-'BG det.'!$L$5,NA())</f>
        <v>390521.75</v>
      </c>
      <c r="G769">
        <f>IF(ISNUMBER(C769),C769-'BG det.'!$M$5,NA())</f>
        <v>76493.099999999991</v>
      </c>
      <c r="H769">
        <f>IF(ISNUMBER(D769),D769-'BG det.'!$N$5,NA())</f>
        <v>984.90000000000055</v>
      </c>
      <c r="J769" t="b">
        <f t="shared" si="46"/>
        <v>0</v>
      </c>
      <c r="K769" t="e">
        <f t="shared" si="45"/>
        <v>#N/A</v>
      </c>
      <c r="L769" t="e">
        <f t="shared" si="47"/>
        <v>#N/A</v>
      </c>
      <c r="M769" t="e">
        <f t="shared" si="48"/>
        <v>#N/A</v>
      </c>
    </row>
    <row r="770" spans="1:13" x14ac:dyDescent="0.25">
      <c r="A770" s="15">
        <v>769</v>
      </c>
      <c r="B770" s="16">
        <v>2239710</v>
      </c>
      <c r="C770" s="15">
        <v>435014</v>
      </c>
      <c r="D770" s="15">
        <v>6946.4</v>
      </c>
      <c r="F770" s="6">
        <f>IF(ISNUMBER(B770),B770-'BG det.'!$L$5,NA())</f>
        <v>2232394.75</v>
      </c>
      <c r="G770">
        <f>IF(ISNUMBER(C770),C770-'BG det.'!$M$5,NA())</f>
        <v>423267.9</v>
      </c>
      <c r="H770">
        <f>IF(ISNUMBER(D770),D770-'BG det.'!$N$5,NA())</f>
        <v>2126.1000000000004</v>
      </c>
      <c r="J770" t="b">
        <f t="shared" si="46"/>
        <v>1</v>
      </c>
      <c r="K770">
        <f t="shared" ref="K770:K833" si="49">IF($J770=TRUE,F770,NA())</f>
        <v>2232394.75</v>
      </c>
      <c r="L770">
        <f t="shared" si="47"/>
        <v>423267.9</v>
      </c>
      <c r="M770">
        <f t="shared" si="48"/>
        <v>2126.1000000000004</v>
      </c>
    </row>
    <row r="771" spans="1:13" x14ac:dyDescent="0.25">
      <c r="A771" s="15">
        <v>770</v>
      </c>
      <c r="B771" s="15">
        <v>670614</v>
      </c>
      <c r="C771" s="15">
        <v>143826</v>
      </c>
      <c r="D771" s="15">
        <v>7513</v>
      </c>
      <c r="F771" s="6">
        <f>IF(ISNUMBER(B771),B771-'BG det.'!$L$5,NA())</f>
        <v>663298.75</v>
      </c>
      <c r="G771">
        <f>IF(ISNUMBER(C771),C771-'BG det.'!$M$5,NA())</f>
        <v>132079.9</v>
      </c>
      <c r="H771">
        <f>IF(ISNUMBER(D771),D771-'BG det.'!$N$5,NA())</f>
        <v>2692.7000000000007</v>
      </c>
      <c r="J771" t="b">
        <f t="shared" ref="J771:J834" si="50">IF(ISNUMBER(B771),IF(AND(F771&gt;$Q$2,F771&lt;$R$2,G771&gt;$Q$3,G771&lt;$R$3,H771&gt;$Q$4,H771&lt;$R$4),TRUE,FALSE),FALSE)</f>
        <v>0</v>
      </c>
      <c r="K771" t="e">
        <f t="shared" si="49"/>
        <v>#N/A</v>
      </c>
      <c r="L771" t="e">
        <f t="shared" ref="L771:L834" si="51">IF($J771=TRUE,G771,NA())</f>
        <v>#N/A</v>
      </c>
      <c r="M771" t="e">
        <f t="shared" ref="M771:M834" si="52">IF($J771=TRUE,H771,NA())</f>
        <v>#N/A</v>
      </c>
    </row>
    <row r="772" spans="1:13" x14ac:dyDescent="0.25">
      <c r="A772" s="15">
        <v>771</v>
      </c>
      <c r="B772" s="15">
        <v>296095</v>
      </c>
      <c r="C772" s="15">
        <v>64471.1</v>
      </c>
      <c r="D772" s="15">
        <v>3962.4</v>
      </c>
      <c r="F772" s="6">
        <f>IF(ISNUMBER(B772),B772-'BG det.'!$L$5,NA())</f>
        <v>288779.75</v>
      </c>
      <c r="G772">
        <f>IF(ISNUMBER(C772),C772-'BG det.'!$M$5,NA())</f>
        <v>52725</v>
      </c>
      <c r="H772">
        <f>IF(ISNUMBER(D772),D772-'BG det.'!$N$5,NA())</f>
        <v>-857.89999999999918</v>
      </c>
      <c r="J772" t="b">
        <f t="shared" si="50"/>
        <v>0</v>
      </c>
      <c r="K772" t="e">
        <f t="shared" si="49"/>
        <v>#N/A</v>
      </c>
      <c r="L772" t="e">
        <f t="shared" si="51"/>
        <v>#N/A</v>
      </c>
      <c r="M772" t="e">
        <f t="shared" si="52"/>
        <v>#N/A</v>
      </c>
    </row>
    <row r="773" spans="1:13" x14ac:dyDescent="0.25">
      <c r="A773" s="15">
        <v>772</v>
      </c>
      <c r="B773" s="15">
        <v>45059.4</v>
      </c>
      <c r="C773" s="15">
        <v>33183.599999999999</v>
      </c>
      <c r="D773" s="15">
        <v>11159</v>
      </c>
      <c r="F773" s="6">
        <f>IF(ISNUMBER(B773),B773-'BG det.'!$L$5,NA())</f>
        <v>37744.15</v>
      </c>
      <c r="G773">
        <f>IF(ISNUMBER(C773),C773-'BG det.'!$M$5,NA())</f>
        <v>21437.5</v>
      </c>
      <c r="H773">
        <f>IF(ISNUMBER(D773),D773-'BG det.'!$N$5,NA())</f>
        <v>6338.7000000000007</v>
      </c>
      <c r="J773" t="b">
        <f t="shared" si="50"/>
        <v>0</v>
      </c>
      <c r="K773" t="e">
        <f t="shared" si="49"/>
        <v>#N/A</v>
      </c>
      <c r="L773" t="e">
        <f t="shared" si="51"/>
        <v>#N/A</v>
      </c>
      <c r="M773" t="e">
        <f t="shared" si="52"/>
        <v>#N/A</v>
      </c>
    </row>
    <row r="774" spans="1:13" x14ac:dyDescent="0.25">
      <c r="A774" s="15">
        <v>773</v>
      </c>
      <c r="B774" s="16">
        <v>6910470</v>
      </c>
      <c r="C774" s="16">
        <v>1317170</v>
      </c>
      <c r="D774" s="15">
        <v>7752.9</v>
      </c>
      <c r="F774" s="6">
        <f>IF(ISNUMBER(B774),B774-'BG det.'!$L$5,NA())</f>
        <v>6903154.75</v>
      </c>
      <c r="G774">
        <f>IF(ISNUMBER(C774),C774-'BG det.'!$M$5,NA())</f>
        <v>1305423.8999999999</v>
      </c>
      <c r="H774">
        <f>IF(ISNUMBER(D774),D774-'BG det.'!$N$5,NA())</f>
        <v>2932.6000000000004</v>
      </c>
      <c r="J774" t="b">
        <f t="shared" si="50"/>
        <v>1</v>
      </c>
      <c r="K774">
        <f t="shared" si="49"/>
        <v>6903154.75</v>
      </c>
      <c r="L774">
        <f t="shared" si="51"/>
        <v>1305423.8999999999</v>
      </c>
      <c r="M774">
        <f t="shared" si="52"/>
        <v>2932.6000000000004</v>
      </c>
    </row>
    <row r="775" spans="1:13" x14ac:dyDescent="0.25">
      <c r="A775" s="15">
        <v>774</v>
      </c>
      <c r="B775" s="15">
        <v>684322</v>
      </c>
      <c r="C775" s="15">
        <v>147352</v>
      </c>
      <c r="D775" s="15">
        <v>8283.2999999999993</v>
      </c>
      <c r="F775" s="6">
        <f>IF(ISNUMBER(B775),B775-'BG det.'!$L$5,NA())</f>
        <v>677006.75</v>
      </c>
      <c r="G775">
        <f>IF(ISNUMBER(C775),C775-'BG det.'!$M$5,NA())</f>
        <v>135605.9</v>
      </c>
      <c r="H775">
        <f>IF(ISNUMBER(D775),D775-'BG det.'!$N$5,NA())</f>
        <v>3463</v>
      </c>
      <c r="J775" t="b">
        <f t="shared" si="50"/>
        <v>0</v>
      </c>
      <c r="K775" t="e">
        <f t="shared" si="49"/>
        <v>#N/A</v>
      </c>
      <c r="L775" t="e">
        <f t="shared" si="51"/>
        <v>#N/A</v>
      </c>
      <c r="M775" t="e">
        <f t="shared" si="52"/>
        <v>#N/A</v>
      </c>
    </row>
    <row r="776" spans="1:13" x14ac:dyDescent="0.25">
      <c r="A776" s="15">
        <v>775</v>
      </c>
      <c r="B776" s="15">
        <v>34703.599999999999</v>
      </c>
      <c r="C776" s="15">
        <v>22404.7</v>
      </c>
      <c r="D776" s="15">
        <v>7694.4</v>
      </c>
      <c r="F776" s="6">
        <f>IF(ISNUMBER(B776),B776-'BG det.'!$L$5,NA())</f>
        <v>27388.35</v>
      </c>
      <c r="G776">
        <f>IF(ISNUMBER(C776),C776-'BG det.'!$M$5,NA())</f>
        <v>10658.6</v>
      </c>
      <c r="H776">
        <f>IF(ISNUMBER(D776),D776-'BG det.'!$N$5,NA())</f>
        <v>2874.1000000000004</v>
      </c>
      <c r="J776" t="b">
        <f t="shared" si="50"/>
        <v>0</v>
      </c>
      <c r="K776" t="e">
        <f t="shared" si="49"/>
        <v>#N/A</v>
      </c>
      <c r="L776" t="e">
        <f t="shared" si="51"/>
        <v>#N/A</v>
      </c>
      <c r="M776" t="e">
        <f t="shared" si="52"/>
        <v>#N/A</v>
      </c>
    </row>
    <row r="777" spans="1:13" x14ac:dyDescent="0.25">
      <c r="A777" s="15">
        <v>776</v>
      </c>
      <c r="B777" s="16">
        <v>41929.5</v>
      </c>
      <c r="C777" s="16">
        <v>24386</v>
      </c>
      <c r="D777" s="15">
        <v>7209.2</v>
      </c>
      <c r="F777" s="6">
        <f>IF(ISNUMBER(B777),B777-'BG det.'!$L$5,NA())</f>
        <v>34614.25</v>
      </c>
      <c r="G777">
        <f>IF(ISNUMBER(C777),C777-'BG det.'!$M$5,NA())</f>
        <v>12639.9</v>
      </c>
      <c r="H777">
        <f>IF(ISNUMBER(D777),D777-'BG det.'!$N$5,NA())</f>
        <v>2388.9000000000005</v>
      </c>
      <c r="J777" t="b">
        <f t="shared" si="50"/>
        <v>0</v>
      </c>
      <c r="K777" t="e">
        <f t="shared" si="49"/>
        <v>#N/A</v>
      </c>
      <c r="L777" t="e">
        <f t="shared" si="51"/>
        <v>#N/A</v>
      </c>
      <c r="M777" t="e">
        <f t="shared" si="52"/>
        <v>#N/A</v>
      </c>
    </row>
    <row r="778" spans="1:13" x14ac:dyDescent="0.25">
      <c r="A778" s="15">
        <v>777</v>
      </c>
      <c r="B778" s="16">
        <v>2367150</v>
      </c>
      <c r="C778" s="15">
        <v>457480</v>
      </c>
      <c r="D778" s="15">
        <v>4248</v>
      </c>
      <c r="F778" s="6">
        <f>IF(ISNUMBER(B778),B778-'BG det.'!$L$5,NA())</f>
        <v>2359834.75</v>
      </c>
      <c r="G778">
        <f>IF(ISNUMBER(C778),C778-'BG det.'!$M$5,NA())</f>
        <v>445733.9</v>
      </c>
      <c r="H778">
        <f>IF(ISNUMBER(D778),D778-'BG det.'!$N$5,NA())</f>
        <v>-572.29999999999927</v>
      </c>
      <c r="J778" t="b">
        <f t="shared" si="50"/>
        <v>0</v>
      </c>
      <c r="K778" t="e">
        <f t="shared" si="49"/>
        <v>#N/A</v>
      </c>
      <c r="L778" t="e">
        <f t="shared" si="51"/>
        <v>#N/A</v>
      </c>
      <c r="M778" t="e">
        <f t="shared" si="52"/>
        <v>#N/A</v>
      </c>
    </row>
    <row r="779" spans="1:13" x14ac:dyDescent="0.25">
      <c r="A779" s="15">
        <v>778</v>
      </c>
      <c r="B779" s="16">
        <v>1148570</v>
      </c>
      <c r="C779" s="15">
        <v>231770</v>
      </c>
      <c r="D779" s="15">
        <v>5437.4</v>
      </c>
      <c r="F779" s="6">
        <f>IF(ISNUMBER(B779),B779-'BG det.'!$L$5,NA())</f>
        <v>1141254.75</v>
      </c>
      <c r="G779">
        <f>IF(ISNUMBER(C779),C779-'BG det.'!$M$5,NA())</f>
        <v>220023.9</v>
      </c>
      <c r="H779">
        <f>IF(ISNUMBER(D779),D779-'BG det.'!$N$5,NA())</f>
        <v>617.10000000000036</v>
      </c>
      <c r="J779" t="b">
        <f t="shared" si="50"/>
        <v>1</v>
      </c>
      <c r="K779">
        <f t="shared" si="49"/>
        <v>1141254.75</v>
      </c>
      <c r="L779">
        <f t="shared" si="51"/>
        <v>220023.9</v>
      </c>
      <c r="M779">
        <f t="shared" si="52"/>
        <v>617.10000000000036</v>
      </c>
    </row>
    <row r="780" spans="1:13" x14ac:dyDescent="0.25">
      <c r="A780" s="15">
        <v>779</v>
      </c>
      <c r="B780" s="16">
        <v>74883.899999999994</v>
      </c>
      <c r="C780" s="15">
        <v>25599.1</v>
      </c>
      <c r="D780" s="15">
        <v>5151.7</v>
      </c>
      <c r="F780" s="6">
        <f>IF(ISNUMBER(B780),B780-'BG det.'!$L$5,NA())</f>
        <v>67568.649999999994</v>
      </c>
      <c r="G780">
        <f>IF(ISNUMBER(C780),C780-'BG det.'!$M$5,NA())</f>
        <v>13852.999999999998</v>
      </c>
      <c r="H780">
        <f>IF(ISNUMBER(D780),D780-'BG det.'!$N$5,NA())</f>
        <v>331.40000000000055</v>
      </c>
      <c r="J780" t="b">
        <f t="shared" si="50"/>
        <v>0</v>
      </c>
      <c r="K780" t="e">
        <f t="shared" si="49"/>
        <v>#N/A</v>
      </c>
      <c r="L780" t="e">
        <f t="shared" si="51"/>
        <v>#N/A</v>
      </c>
      <c r="M780" t="e">
        <f t="shared" si="52"/>
        <v>#N/A</v>
      </c>
    </row>
    <row r="781" spans="1:13" x14ac:dyDescent="0.25">
      <c r="A781" s="15">
        <v>780</v>
      </c>
      <c r="B781" s="16">
        <v>12254900</v>
      </c>
      <c r="C781" s="16">
        <v>2352030</v>
      </c>
      <c r="D781" s="15">
        <v>11677</v>
      </c>
      <c r="F781" s="6">
        <f>IF(ISNUMBER(B781),B781-'BG det.'!$L$5,NA())</f>
        <v>12247584.75</v>
      </c>
      <c r="G781">
        <f>IF(ISNUMBER(C781),C781-'BG det.'!$M$5,NA())</f>
        <v>2340283.9</v>
      </c>
      <c r="H781">
        <f>IF(ISNUMBER(D781),D781-'BG det.'!$N$5,NA())</f>
        <v>6856.7000000000007</v>
      </c>
      <c r="J781" t="b">
        <f t="shared" si="50"/>
        <v>1</v>
      </c>
      <c r="K781">
        <f t="shared" si="49"/>
        <v>12247584.75</v>
      </c>
      <c r="L781">
        <f t="shared" si="51"/>
        <v>2340283.9</v>
      </c>
      <c r="M781">
        <f t="shared" si="52"/>
        <v>6856.7000000000007</v>
      </c>
    </row>
    <row r="782" spans="1:13" x14ac:dyDescent="0.25">
      <c r="A782" s="15">
        <v>781</v>
      </c>
      <c r="B782" s="16">
        <v>3433900</v>
      </c>
      <c r="C782" s="15">
        <v>656168</v>
      </c>
      <c r="D782" s="15">
        <v>4214.1000000000004</v>
      </c>
      <c r="F782" s="6">
        <f>IF(ISNUMBER(B782),B782-'BG det.'!$L$5,NA())</f>
        <v>3426584.75</v>
      </c>
      <c r="G782">
        <f>IF(ISNUMBER(C782),C782-'BG det.'!$M$5,NA())</f>
        <v>644421.9</v>
      </c>
      <c r="H782">
        <f>IF(ISNUMBER(D782),D782-'BG det.'!$N$5,NA())</f>
        <v>-606.19999999999891</v>
      </c>
      <c r="J782" t="b">
        <f t="shared" si="50"/>
        <v>0</v>
      </c>
      <c r="K782" t="e">
        <f t="shared" si="49"/>
        <v>#N/A</v>
      </c>
      <c r="L782" t="e">
        <f t="shared" si="51"/>
        <v>#N/A</v>
      </c>
      <c r="M782" t="e">
        <f t="shared" si="52"/>
        <v>#N/A</v>
      </c>
    </row>
    <row r="783" spans="1:13" x14ac:dyDescent="0.25">
      <c r="A783" s="15">
        <v>782</v>
      </c>
      <c r="B783" s="16">
        <v>1837010</v>
      </c>
      <c r="C783" s="15">
        <v>366764</v>
      </c>
      <c r="D783" s="15">
        <v>10309</v>
      </c>
      <c r="F783" s="6">
        <f>IF(ISNUMBER(B783),B783-'BG det.'!$L$5,NA())</f>
        <v>1829694.75</v>
      </c>
      <c r="G783">
        <f>IF(ISNUMBER(C783),C783-'BG det.'!$M$5,NA())</f>
        <v>355017.9</v>
      </c>
      <c r="H783">
        <f>IF(ISNUMBER(D783),D783-'BG det.'!$N$5,NA())</f>
        <v>5488.7000000000007</v>
      </c>
      <c r="J783" t="b">
        <f t="shared" si="50"/>
        <v>1</v>
      </c>
      <c r="K783">
        <f t="shared" si="49"/>
        <v>1829694.75</v>
      </c>
      <c r="L783">
        <f t="shared" si="51"/>
        <v>355017.9</v>
      </c>
      <c r="M783">
        <f t="shared" si="52"/>
        <v>5488.7000000000007</v>
      </c>
    </row>
    <row r="784" spans="1:13" x14ac:dyDescent="0.25">
      <c r="A784" s="15">
        <v>783</v>
      </c>
      <c r="B784" s="16">
        <v>36713.300000000003</v>
      </c>
      <c r="C784" s="15">
        <v>15707.2</v>
      </c>
      <c r="D784" s="15">
        <v>4159.6000000000004</v>
      </c>
      <c r="F784" s="6">
        <f>IF(ISNUMBER(B784),B784-'BG det.'!$L$5,NA())</f>
        <v>29398.050000000003</v>
      </c>
      <c r="G784">
        <f>IF(ISNUMBER(C784),C784-'BG det.'!$M$5,NA())</f>
        <v>3961.1000000000004</v>
      </c>
      <c r="H784">
        <f>IF(ISNUMBER(D784),D784-'BG det.'!$N$5,NA())</f>
        <v>-660.69999999999891</v>
      </c>
      <c r="J784" t="b">
        <f t="shared" si="50"/>
        <v>0</v>
      </c>
      <c r="K784" t="e">
        <f t="shared" si="49"/>
        <v>#N/A</v>
      </c>
      <c r="L784" t="e">
        <f t="shared" si="51"/>
        <v>#N/A</v>
      </c>
      <c r="M784" t="e">
        <f t="shared" si="52"/>
        <v>#N/A</v>
      </c>
    </row>
    <row r="785" spans="1:13" x14ac:dyDescent="0.25">
      <c r="A785" s="15">
        <v>784</v>
      </c>
      <c r="B785" s="15">
        <v>210195</v>
      </c>
      <c r="C785" s="15">
        <v>54404.6</v>
      </c>
      <c r="D785" s="15">
        <v>6689.9</v>
      </c>
      <c r="F785" s="6">
        <f>IF(ISNUMBER(B785),B785-'BG det.'!$L$5,NA())</f>
        <v>202879.75</v>
      </c>
      <c r="G785">
        <f>IF(ISNUMBER(C785),C785-'BG det.'!$M$5,NA())</f>
        <v>42658.5</v>
      </c>
      <c r="H785">
        <f>IF(ISNUMBER(D785),D785-'BG det.'!$N$5,NA())</f>
        <v>1869.6000000000004</v>
      </c>
      <c r="J785" t="b">
        <f t="shared" si="50"/>
        <v>0</v>
      </c>
      <c r="K785" t="e">
        <f t="shared" si="49"/>
        <v>#N/A</v>
      </c>
      <c r="L785" t="e">
        <f t="shared" si="51"/>
        <v>#N/A</v>
      </c>
      <c r="M785" t="e">
        <f t="shared" si="52"/>
        <v>#N/A</v>
      </c>
    </row>
    <row r="786" spans="1:13" x14ac:dyDescent="0.25">
      <c r="A786" s="15">
        <v>785</v>
      </c>
      <c r="B786" s="16">
        <v>1858510</v>
      </c>
      <c r="C786" s="15">
        <v>359027</v>
      </c>
      <c r="D786" s="15">
        <v>3329.2</v>
      </c>
      <c r="F786" s="6">
        <f>IF(ISNUMBER(B786),B786-'BG det.'!$L$5,NA())</f>
        <v>1851194.75</v>
      </c>
      <c r="G786">
        <f>IF(ISNUMBER(C786),C786-'BG det.'!$M$5,NA())</f>
        <v>347280.9</v>
      </c>
      <c r="H786">
        <f>IF(ISNUMBER(D786),D786-'BG det.'!$N$5,NA())</f>
        <v>-1491.0999999999995</v>
      </c>
      <c r="J786" t="b">
        <f t="shared" si="50"/>
        <v>0</v>
      </c>
      <c r="K786" t="e">
        <f t="shared" si="49"/>
        <v>#N/A</v>
      </c>
      <c r="L786" t="e">
        <f t="shared" si="51"/>
        <v>#N/A</v>
      </c>
      <c r="M786" t="e">
        <f t="shared" si="52"/>
        <v>#N/A</v>
      </c>
    </row>
    <row r="787" spans="1:13" x14ac:dyDescent="0.25">
      <c r="A787" s="15">
        <v>786</v>
      </c>
      <c r="B787" s="15">
        <v>77873.899999999994</v>
      </c>
      <c r="C787" s="15">
        <v>35723.599999999999</v>
      </c>
      <c r="D787" s="15">
        <v>9436</v>
      </c>
      <c r="F787" s="6">
        <f>IF(ISNUMBER(B787),B787-'BG det.'!$L$5,NA())</f>
        <v>70558.649999999994</v>
      </c>
      <c r="G787">
        <f>IF(ISNUMBER(C787),C787-'BG det.'!$M$5,NA())</f>
        <v>23977.5</v>
      </c>
      <c r="H787">
        <f>IF(ISNUMBER(D787),D787-'BG det.'!$N$5,NA())</f>
        <v>4615.7000000000007</v>
      </c>
      <c r="J787" t="b">
        <f t="shared" si="50"/>
        <v>0</v>
      </c>
      <c r="K787" t="e">
        <f t="shared" si="49"/>
        <v>#N/A</v>
      </c>
      <c r="L787" t="e">
        <f t="shared" si="51"/>
        <v>#N/A</v>
      </c>
      <c r="M787" t="e">
        <f t="shared" si="52"/>
        <v>#N/A</v>
      </c>
    </row>
    <row r="788" spans="1:13" x14ac:dyDescent="0.25">
      <c r="A788" s="15">
        <v>787</v>
      </c>
      <c r="B788" s="15">
        <v>92829</v>
      </c>
      <c r="C788" s="15">
        <v>32155</v>
      </c>
      <c r="D788" s="15">
        <v>5842.9</v>
      </c>
      <c r="F788" s="6">
        <f>IF(ISNUMBER(B788),B788-'BG det.'!$L$5,NA())</f>
        <v>85513.75</v>
      </c>
      <c r="G788">
        <f>IF(ISNUMBER(C788),C788-'BG det.'!$M$5,NA())</f>
        <v>20408.900000000001</v>
      </c>
      <c r="H788">
        <f>IF(ISNUMBER(D788),D788-'BG det.'!$N$5,NA())</f>
        <v>1022.6000000000004</v>
      </c>
      <c r="J788" t="b">
        <f t="shared" si="50"/>
        <v>0</v>
      </c>
      <c r="K788" t="e">
        <f t="shared" si="49"/>
        <v>#N/A</v>
      </c>
      <c r="L788" t="e">
        <f t="shared" si="51"/>
        <v>#N/A</v>
      </c>
      <c r="M788" t="e">
        <f t="shared" si="52"/>
        <v>#N/A</v>
      </c>
    </row>
    <row r="789" spans="1:13" x14ac:dyDescent="0.25">
      <c r="A789" s="15">
        <v>788</v>
      </c>
      <c r="B789" s="15">
        <v>323257</v>
      </c>
      <c r="C789" s="15">
        <v>75247</v>
      </c>
      <c r="D789" s="15">
        <v>7257.2</v>
      </c>
      <c r="F789" s="6">
        <f>IF(ISNUMBER(B789),B789-'BG det.'!$L$5,NA())</f>
        <v>315941.75</v>
      </c>
      <c r="G789">
        <f>IF(ISNUMBER(C789),C789-'BG det.'!$M$5,NA())</f>
        <v>63500.9</v>
      </c>
      <c r="H789">
        <f>IF(ISNUMBER(D789),D789-'BG det.'!$N$5,NA())</f>
        <v>2436.9000000000005</v>
      </c>
      <c r="J789" t="b">
        <f t="shared" si="50"/>
        <v>0</v>
      </c>
      <c r="K789" t="e">
        <f t="shared" si="49"/>
        <v>#N/A</v>
      </c>
      <c r="L789" t="e">
        <f t="shared" si="51"/>
        <v>#N/A</v>
      </c>
      <c r="M789" t="e">
        <f t="shared" si="52"/>
        <v>#N/A</v>
      </c>
    </row>
    <row r="790" spans="1:13" x14ac:dyDescent="0.25">
      <c r="A790" s="15">
        <v>789</v>
      </c>
      <c r="B790" s="16">
        <v>3753920</v>
      </c>
      <c r="C790" s="15">
        <v>726792</v>
      </c>
      <c r="D790" s="15">
        <v>5311.2</v>
      </c>
      <c r="F790" s="6">
        <f>IF(ISNUMBER(B790),B790-'BG det.'!$L$5,NA())</f>
        <v>3746604.75</v>
      </c>
      <c r="G790">
        <f>IF(ISNUMBER(C790),C790-'BG det.'!$M$5,NA())</f>
        <v>715045.9</v>
      </c>
      <c r="H790">
        <f>IF(ISNUMBER(D790),D790-'BG det.'!$N$5,NA())</f>
        <v>490.90000000000055</v>
      </c>
      <c r="J790" t="b">
        <f t="shared" si="50"/>
        <v>1</v>
      </c>
      <c r="K790">
        <f t="shared" si="49"/>
        <v>3746604.75</v>
      </c>
      <c r="L790">
        <f t="shared" si="51"/>
        <v>715045.9</v>
      </c>
      <c r="M790">
        <f t="shared" si="52"/>
        <v>490.90000000000055</v>
      </c>
    </row>
    <row r="791" spans="1:13" x14ac:dyDescent="0.25">
      <c r="A791" s="15">
        <v>790</v>
      </c>
      <c r="B791" s="16">
        <v>7026200</v>
      </c>
      <c r="C791" s="16">
        <v>1337880</v>
      </c>
      <c r="D791" s="15">
        <v>8448.2999999999993</v>
      </c>
      <c r="F791" s="6">
        <f>IF(ISNUMBER(B791),B791-'BG det.'!$L$5,NA())</f>
        <v>7018884.75</v>
      </c>
      <c r="G791">
        <f>IF(ISNUMBER(C791),C791-'BG det.'!$M$5,NA())</f>
        <v>1326133.8999999999</v>
      </c>
      <c r="H791">
        <f>IF(ISNUMBER(D791),D791-'BG det.'!$N$5,NA())</f>
        <v>3628</v>
      </c>
      <c r="J791" t="b">
        <f t="shared" si="50"/>
        <v>1</v>
      </c>
      <c r="K791">
        <f t="shared" si="49"/>
        <v>7018884.75</v>
      </c>
      <c r="L791">
        <f t="shared" si="51"/>
        <v>1326133.8999999999</v>
      </c>
      <c r="M791">
        <f t="shared" si="52"/>
        <v>3628</v>
      </c>
    </row>
    <row r="792" spans="1:13" x14ac:dyDescent="0.25">
      <c r="A792" s="15">
        <v>791</v>
      </c>
      <c r="B792" s="16">
        <v>3701890</v>
      </c>
      <c r="C792" s="15">
        <v>711678</v>
      </c>
      <c r="D792" s="15">
        <v>6545.5</v>
      </c>
      <c r="F792" s="6">
        <f>IF(ISNUMBER(B792),B792-'BG det.'!$L$5,NA())</f>
        <v>3694574.75</v>
      </c>
      <c r="G792">
        <f>IF(ISNUMBER(C792),C792-'BG det.'!$M$5,NA())</f>
        <v>699931.9</v>
      </c>
      <c r="H792">
        <f>IF(ISNUMBER(D792),D792-'BG det.'!$N$5,NA())</f>
        <v>1725.2000000000007</v>
      </c>
      <c r="J792" t="b">
        <f t="shared" si="50"/>
        <v>1</v>
      </c>
      <c r="K792">
        <f t="shared" si="49"/>
        <v>3694574.75</v>
      </c>
      <c r="L792">
        <f t="shared" si="51"/>
        <v>699931.9</v>
      </c>
      <c r="M792">
        <f t="shared" si="52"/>
        <v>1725.2000000000007</v>
      </c>
    </row>
    <row r="793" spans="1:13" x14ac:dyDescent="0.25">
      <c r="A793" s="15">
        <v>792</v>
      </c>
      <c r="B793" s="16">
        <v>1908750</v>
      </c>
      <c r="C793" s="15">
        <v>371331</v>
      </c>
      <c r="D793" s="15">
        <v>5371.5</v>
      </c>
      <c r="F793" s="6">
        <f>IF(ISNUMBER(B793),B793-'BG det.'!$L$5,NA())</f>
        <v>1901434.75</v>
      </c>
      <c r="G793">
        <f>IF(ISNUMBER(C793),C793-'BG det.'!$M$5,NA())</f>
        <v>359584.9</v>
      </c>
      <c r="H793">
        <f>IF(ISNUMBER(D793),D793-'BG det.'!$N$5,NA())</f>
        <v>551.20000000000073</v>
      </c>
      <c r="J793" t="b">
        <f t="shared" si="50"/>
        <v>1</v>
      </c>
      <c r="K793">
        <f t="shared" si="49"/>
        <v>1901434.75</v>
      </c>
      <c r="L793">
        <f t="shared" si="51"/>
        <v>359584.9</v>
      </c>
      <c r="M793">
        <f t="shared" si="52"/>
        <v>551.20000000000073</v>
      </c>
    </row>
    <row r="794" spans="1:13" x14ac:dyDescent="0.25">
      <c r="A794" s="15">
        <v>793</v>
      </c>
      <c r="B794" s="15">
        <v>98212.1</v>
      </c>
      <c r="C794" s="15">
        <v>22913.8</v>
      </c>
      <c r="D794" s="15">
        <v>1824.3</v>
      </c>
      <c r="F794" s="6">
        <f>IF(ISNUMBER(B794),B794-'BG det.'!$L$5,NA())</f>
        <v>90896.85</v>
      </c>
      <c r="G794">
        <f>IF(ISNUMBER(C794),C794-'BG det.'!$M$5,NA())</f>
        <v>11167.699999999999</v>
      </c>
      <c r="H794">
        <f>IF(ISNUMBER(D794),D794-'BG det.'!$N$5,NA())</f>
        <v>-2995.9999999999991</v>
      </c>
      <c r="J794" t="b">
        <f t="shared" si="50"/>
        <v>0</v>
      </c>
      <c r="K794" t="e">
        <f t="shared" si="49"/>
        <v>#N/A</v>
      </c>
      <c r="L794" t="e">
        <f t="shared" si="51"/>
        <v>#N/A</v>
      </c>
      <c r="M794" t="e">
        <f t="shared" si="52"/>
        <v>#N/A</v>
      </c>
    </row>
    <row r="795" spans="1:13" x14ac:dyDescent="0.25">
      <c r="A795" s="15">
        <v>794</v>
      </c>
      <c r="B795" s="16">
        <v>5891650</v>
      </c>
      <c r="C795" s="16">
        <v>1133770</v>
      </c>
      <c r="D795" s="15">
        <v>6991.3</v>
      </c>
      <c r="F795" s="6">
        <f>IF(ISNUMBER(B795),B795-'BG det.'!$L$5,NA())</f>
        <v>5884334.75</v>
      </c>
      <c r="G795">
        <f>IF(ISNUMBER(C795),C795-'BG det.'!$M$5,NA())</f>
        <v>1122023.8999999999</v>
      </c>
      <c r="H795">
        <f>IF(ISNUMBER(D795),D795-'BG det.'!$N$5,NA())</f>
        <v>2171.0000000000009</v>
      </c>
      <c r="J795" t="b">
        <f t="shared" si="50"/>
        <v>1</v>
      </c>
      <c r="K795">
        <f t="shared" si="49"/>
        <v>5884334.75</v>
      </c>
      <c r="L795">
        <f t="shared" si="51"/>
        <v>1122023.8999999999</v>
      </c>
      <c r="M795">
        <f t="shared" si="52"/>
        <v>2171.0000000000009</v>
      </c>
    </row>
    <row r="796" spans="1:13" x14ac:dyDescent="0.25">
      <c r="A796" s="15">
        <v>795</v>
      </c>
      <c r="B796" s="16">
        <v>2472430</v>
      </c>
      <c r="C796" s="15">
        <v>481929</v>
      </c>
      <c r="D796" s="15">
        <v>7087.9</v>
      </c>
      <c r="F796" s="6">
        <f>IF(ISNUMBER(B796),B796-'BG det.'!$L$5,NA())</f>
        <v>2465114.75</v>
      </c>
      <c r="G796">
        <f>IF(ISNUMBER(C796),C796-'BG det.'!$M$5,NA())</f>
        <v>470182.9</v>
      </c>
      <c r="H796">
        <f>IF(ISNUMBER(D796),D796-'BG det.'!$N$5,NA())</f>
        <v>2267.6000000000004</v>
      </c>
      <c r="J796" t="b">
        <f t="shared" si="50"/>
        <v>1</v>
      </c>
      <c r="K796">
        <f t="shared" si="49"/>
        <v>2465114.75</v>
      </c>
      <c r="L796">
        <f t="shared" si="51"/>
        <v>470182.9</v>
      </c>
      <c r="M796">
        <f t="shared" si="52"/>
        <v>2267.6000000000004</v>
      </c>
    </row>
    <row r="797" spans="1:13" x14ac:dyDescent="0.25">
      <c r="A797" s="15">
        <v>796</v>
      </c>
      <c r="B797" s="16">
        <v>9416400</v>
      </c>
      <c r="C797" s="16">
        <v>1793850</v>
      </c>
      <c r="D797" s="15">
        <v>10555.6</v>
      </c>
      <c r="F797" s="6">
        <f>IF(ISNUMBER(B797),B797-'BG det.'!$L$5,NA())</f>
        <v>9409084.75</v>
      </c>
      <c r="G797">
        <f>IF(ISNUMBER(C797),C797-'BG det.'!$M$5,NA())</f>
        <v>1782103.9</v>
      </c>
      <c r="H797">
        <f>IF(ISNUMBER(D797),D797-'BG det.'!$N$5,NA())</f>
        <v>5735.3000000000011</v>
      </c>
      <c r="J797" t="b">
        <f t="shared" si="50"/>
        <v>1</v>
      </c>
      <c r="K797">
        <f t="shared" si="49"/>
        <v>9409084.75</v>
      </c>
      <c r="L797">
        <f t="shared" si="51"/>
        <v>1782103.9</v>
      </c>
      <c r="M797">
        <f t="shared" si="52"/>
        <v>5735.3000000000011</v>
      </c>
    </row>
    <row r="798" spans="1:13" x14ac:dyDescent="0.25">
      <c r="A798" s="15">
        <v>797</v>
      </c>
      <c r="B798" s="15">
        <v>197525</v>
      </c>
      <c r="C798" s="15">
        <v>43397.9</v>
      </c>
      <c r="D798" s="15">
        <v>2670.2</v>
      </c>
      <c r="F798" s="6">
        <f>IF(ISNUMBER(B798),B798-'BG det.'!$L$5,NA())</f>
        <v>190209.75</v>
      </c>
      <c r="G798">
        <f>IF(ISNUMBER(C798),C798-'BG det.'!$M$5,NA())</f>
        <v>31651.800000000003</v>
      </c>
      <c r="H798">
        <f>IF(ISNUMBER(D798),D798-'BG det.'!$N$5,NA())</f>
        <v>-2150.0999999999995</v>
      </c>
      <c r="J798" t="b">
        <f t="shared" si="50"/>
        <v>0</v>
      </c>
      <c r="K798" t="e">
        <f t="shared" si="49"/>
        <v>#N/A</v>
      </c>
      <c r="L798" t="e">
        <f t="shared" si="51"/>
        <v>#N/A</v>
      </c>
      <c r="M798" t="e">
        <f t="shared" si="52"/>
        <v>#N/A</v>
      </c>
    </row>
    <row r="799" spans="1:13" x14ac:dyDescent="0.25">
      <c r="A799" s="15">
        <v>798</v>
      </c>
      <c r="B799" s="16">
        <v>1130180</v>
      </c>
      <c r="C799" s="15">
        <v>219657</v>
      </c>
      <c r="D799" s="15">
        <v>4235.3</v>
      </c>
      <c r="F799" s="6">
        <f>IF(ISNUMBER(B799),B799-'BG det.'!$L$5,NA())</f>
        <v>1122864.75</v>
      </c>
      <c r="G799">
        <f>IF(ISNUMBER(C799),C799-'BG det.'!$M$5,NA())</f>
        <v>207910.9</v>
      </c>
      <c r="H799">
        <f>IF(ISNUMBER(D799),D799-'BG det.'!$N$5,NA())</f>
        <v>-584.99999999999909</v>
      </c>
      <c r="J799" t="b">
        <f t="shared" si="50"/>
        <v>0</v>
      </c>
      <c r="K799" t="e">
        <f t="shared" si="49"/>
        <v>#N/A</v>
      </c>
      <c r="L799" t="e">
        <f t="shared" si="51"/>
        <v>#N/A</v>
      </c>
      <c r="M799" t="e">
        <f t="shared" si="52"/>
        <v>#N/A</v>
      </c>
    </row>
    <row r="800" spans="1:13" x14ac:dyDescent="0.25">
      <c r="A800" s="15">
        <v>799</v>
      </c>
      <c r="B800" s="16">
        <v>5546390</v>
      </c>
      <c r="C800" s="16">
        <v>1058550</v>
      </c>
      <c r="D800" s="15">
        <v>5210.6000000000004</v>
      </c>
      <c r="F800" s="6">
        <f>IF(ISNUMBER(B800),B800-'BG det.'!$L$5,NA())</f>
        <v>5539074.75</v>
      </c>
      <c r="G800">
        <f>IF(ISNUMBER(C800),C800-'BG det.'!$M$5,NA())</f>
        <v>1046803.9</v>
      </c>
      <c r="H800">
        <f>IF(ISNUMBER(D800),D800-'BG det.'!$N$5,NA())</f>
        <v>390.30000000000109</v>
      </c>
      <c r="J800" t="b">
        <f t="shared" si="50"/>
        <v>1</v>
      </c>
      <c r="K800">
        <f t="shared" si="49"/>
        <v>5539074.75</v>
      </c>
      <c r="L800">
        <f t="shared" si="51"/>
        <v>1046803.9</v>
      </c>
      <c r="M800">
        <f t="shared" si="52"/>
        <v>390.30000000000109</v>
      </c>
    </row>
    <row r="801" spans="1:13" x14ac:dyDescent="0.25">
      <c r="A801" s="15">
        <v>800</v>
      </c>
      <c r="B801" s="16">
        <v>353304</v>
      </c>
      <c r="C801" s="15">
        <v>78841.7</v>
      </c>
      <c r="D801" s="15">
        <v>5635.7</v>
      </c>
      <c r="F801" s="6">
        <f>IF(ISNUMBER(B801),B801-'BG det.'!$L$5,NA())</f>
        <v>345988.75</v>
      </c>
      <c r="G801">
        <f>IF(ISNUMBER(C801),C801-'BG det.'!$M$5,NA())</f>
        <v>67095.599999999991</v>
      </c>
      <c r="H801">
        <f>IF(ISNUMBER(D801),D801-'BG det.'!$N$5,NA())</f>
        <v>815.40000000000055</v>
      </c>
      <c r="J801" t="b">
        <f t="shared" si="50"/>
        <v>0</v>
      </c>
      <c r="K801" t="e">
        <f t="shared" si="49"/>
        <v>#N/A</v>
      </c>
      <c r="L801" t="e">
        <f t="shared" si="51"/>
        <v>#N/A</v>
      </c>
      <c r="M801" t="e">
        <f t="shared" si="52"/>
        <v>#N/A</v>
      </c>
    </row>
    <row r="802" spans="1:13" x14ac:dyDescent="0.25">
      <c r="A802" s="15">
        <v>801</v>
      </c>
      <c r="B802" s="16">
        <v>283863</v>
      </c>
      <c r="C802" s="15">
        <v>98141.9</v>
      </c>
      <c r="D802" s="15">
        <v>17701.400000000001</v>
      </c>
      <c r="F802" s="6">
        <f>IF(ISNUMBER(B802),B802-'BG det.'!$L$5,NA())</f>
        <v>276547.75</v>
      </c>
      <c r="G802">
        <f>IF(ISNUMBER(C802),C802-'BG det.'!$M$5,NA())</f>
        <v>86395.799999999988</v>
      </c>
      <c r="H802">
        <f>IF(ISNUMBER(D802),D802-'BG det.'!$N$5,NA())</f>
        <v>12881.100000000002</v>
      </c>
      <c r="J802" t="b">
        <f t="shared" si="50"/>
        <v>0</v>
      </c>
      <c r="K802" t="e">
        <f t="shared" si="49"/>
        <v>#N/A</v>
      </c>
      <c r="L802" t="e">
        <f t="shared" si="51"/>
        <v>#N/A</v>
      </c>
      <c r="M802" t="e">
        <f t="shared" si="52"/>
        <v>#N/A</v>
      </c>
    </row>
    <row r="803" spans="1:13" x14ac:dyDescent="0.25">
      <c r="A803" s="15">
        <v>802</v>
      </c>
      <c r="B803" s="15">
        <v>81877.399999999994</v>
      </c>
      <c r="C803" s="15">
        <v>30240.400000000001</v>
      </c>
      <c r="D803" s="15">
        <v>6695.9</v>
      </c>
      <c r="F803" s="6">
        <f>IF(ISNUMBER(B803),B803-'BG det.'!$L$5,NA())</f>
        <v>74562.149999999994</v>
      </c>
      <c r="G803">
        <f>IF(ISNUMBER(C803),C803-'BG det.'!$M$5,NA())</f>
        <v>18494.300000000003</v>
      </c>
      <c r="H803">
        <f>IF(ISNUMBER(D803),D803-'BG det.'!$N$5,NA())</f>
        <v>1875.6000000000004</v>
      </c>
      <c r="J803" t="b">
        <f t="shared" si="50"/>
        <v>0</v>
      </c>
      <c r="K803" t="e">
        <f t="shared" si="49"/>
        <v>#N/A</v>
      </c>
      <c r="L803" t="e">
        <f t="shared" si="51"/>
        <v>#N/A</v>
      </c>
      <c r="M803" t="e">
        <f t="shared" si="52"/>
        <v>#N/A</v>
      </c>
    </row>
    <row r="804" spans="1:13" x14ac:dyDescent="0.25">
      <c r="A804" s="15">
        <v>803</v>
      </c>
      <c r="B804" s="15">
        <v>717123</v>
      </c>
      <c r="C804" s="15">
        <v>146798</v>
      </c>
      <c r="D804" s="15">
        <v>6008.4</v>
      </c>
      <c r="F804" s="6">
        <f>IF(ISNUMBER(B804),B804-'BG det.'!$L$5,NA())</f>
        <v>709807.75</v>
      </c>
      <c r="G804">
        <f>IF(ISNUMBER(C804),C804-'BG det.'!$M$5,NA())</f>
        <v>135051.9</v>
      </c>
      <c r="H804">
        <f>IF(ISNUMBER(D804),D804-'BG det.'!$N$5,NA())</f>
        <v>1188.1000000000004</v>
      </c>
      <c r="J804" t="b">
        <f t="shared" si="50"/>
        <v>0</v>
      </c>
      <c r="K804" t="e">
        <f t="shared" si="49"/>
        <v>#N/A</v>
      </c>
      <c r="L804" t="e">
        <f t="shared" si="51"/>
        <v>#N/A</v>
      </c>
      <c r="M804" t="e">
        <f t="shared" si="52"/>
        <v>#N/A</v>
      </c>
    </row>
    <row r="805" spans="1:13" x14ac:dyDescent="0.25">
      <c r="A805" s="15">
        <v>804</v>
      </c>
      <c r="B805" s="16">
        <v>4363600</v>
      </c>
      <c r="C805" s="15">
        <v>839716</v>
      </c>
      <c r="D805" s="15">
        <v>10676.6</v>
      </c>
      <c r="F805" s="6">
        <f>IF(ISNUMBER(B805),B805-'BG det.'!$L$5,NA())</f>
        <v>4356284.75</v>
      </c>
      <c r="G805">
        <f>IF(ISNUMBER(C805),C805-'BG det.'!$M$5,NA())</f>
        <v>827969.9</v>
      </c>
      <c r="H805">
        <f>IF(ISNUMBER(D805),D805-'BG det.'!$N$5,NA())</f>
        <v>5856.3000000000011</v>
      </c>
      <c r="J805" t="b">
        <f t="shared" si="50"/>
        <v>1</v>
      </c>
      <c r="K805">
        <f t="shared" si="49"/>
        <v>4356284.75</v>
      </c>
      <c r="L805">
        <f t="shared" si="51"/>
        <v>827969.9</v>
      </c>
      <c r="M805">
        <f t="shared" si="52"/>
        <v>5856.3000000000011</v>
      </c>
    </row>
    <row r="806" spans="1:13" x14ac:dyDescent="0.25">
      <c r="A806" s="15">
        <v>805</v>
      </c>
      <c r="B806" s="16">
        <v>5154630</v>
      </c>
      <c r="C806" s="15">
        <v>986971</v>
      </c>
      <c r="D806" s="15">
        <v>6826.4</v>
      </c>
      <c r="F806" s="6">
        <f>IF(ISNUMBER(B806),B806-'BG det.'!$L$5,NA())</f>
        <v>5147314.75</v>
      </c>
      <c r="G806">
        <f>IF(ISNUMBER(C806),C806-'BG det.'!$M$5,NA())</f>
        <v>975224.9</v>
      </c>
      <c r="H806">
        <f>IF(ISNUMBER(D806),D806-'BG det.'!$N$5,NA())</f>
        <v>2006.1000000000004</v>
      </c>
      <c r="J806" t="b">
        <f t="shared" si="50"/>
        <v>1</v>
      </c>
      <c r="K806">
        <f t="shared" si="49"/>
        <v>5147314.75</v>
      </c>
      <c r="L806">
        <f t="shared" si="51"/>
        <v>975224.9</v>
      </c>
      <c r="M806">
        <f t="shared" si="52"/>
        <v>2006.1000000000004</v>
      </c>
    </row>
    <row r="807" spans="1:13" x14ac:dyDescent="0.25">
      <c r="A807" s="15">
        <v>806</v>
      </c>
      <c r="B807" s="16">
        <v>497283</v>
      </c>
      <c r="C807" s="15">
        <v>106453</v>
      </c>
      <c r="D807" s="15">
        <v>5159.8</v>
      </c>
      <c r="F807" s="6">
        <f>IF(ISNUMBER(B807),B807-'BG det.'!$L$5,NA())</f>
        <v>489967.75</v>
      </c>
      <c r="G807">
        <f>IF(ISNUMBER(C807),C807-'BG det.'!$M$5,NA())</f>
        <v>94706.9</v>
      </c>
      <c r="H807">
        <f>IF(ISNUMBER(D807),D807-'BG det.'!$N$5,NA())</f>
        <v>339.50000000000091</v>
      </c>
      <c r="J807" t="b">
        <f t="shared" si="50"/>
        <v>0</v>
      </c>
      <c r="K807" t="e">
        <f t="shared" si="49"/>
        <v>#N/A</v>
      </c>
      <c r="L807" t="e">
        <f t="shared" si="51"/>
        <v>#N/A</v>
      </c>
      <c r="M807" t="e">
        <f t="shared" si="52"/>
        <v>#N/A</v>
      </c>
    </row>
    <row r="808" spans="1:13" x14ac:dyDescent="0.25">
      <c r="A808" s="15">
        <v>807</v>
      </c>
      <c r="B808" s="16">
        <v>3310310</v>
      </c>
      <c r="C808" s="15">
        <v>641350</v>
      </c>
      <c r="D808" s="15">
        <v>4420.3999999999996</v>
      </c>
      <c r="F808" s="6">
        <f>IF(ISNUMBER(B808),B808-'BG det.'!$L$5,NA())</f>
        <v>3302994.75</v>
      </c>
      <c r="G808">
        <f>IF(ISNUMBER(C808),C808-'BG det.'!$M$5,NA())</f>
        <v>629603.9</v>
      </c>
      <c r="H808">
        <f>IF(ISNUMBER(D808),D808-'BG det.'!$N$5,NA())</f>
        <v>-399.89999999999964</v>
      </c>
      <c r="J808" t="b">
        <f t="shared" si="50"/>
        <v>0</v>
      </c>
      <c r="K808" t="e">
        <f t="shared" si="49"/>
        <v>#N/A</v>
      </c>
      <c r="L808" t="e">
        <f t="shared" si="51"/>
        <v>#N/A</v>
      </c>
      <c r="M808" t="e">
        <f t="shared" si="52"/>
        <v>#N/A</v>
      </c>
    </row>
    <row r="809" spans="1:13" x14ac:dyDescent="0.25">
      <c r="A809" s="15">
        <v>808</v>
      </c>
      <c r="B809" s="16">
        <v>5658120</v>
      </c>
      <c r="C809" s="16">
        <v>1082650</v>
      </c>
      <c r="D809" s="15">
        <v>5822.3</v>
      </c>
      <c r="F809" s="6">
        <f>IF(ISNUMBER(B809),B809-'BG det.'!$L$5,NA())</f>
        <v>5650804.75</v>
      </c>
      <c r="G809">
        <f>IF(ISNUMBER(C809),C809-'BG det.'!$M$5,NA())</f>
        <v>1070903.8999999999</v>
      </c>
      <c r="H809">
        <f>IF(ISNUMBER(D809),D809-'BG det.'!$N$5,NA())</f>
        <v>1002.0000000000009</v>
      </c>
      <c r="J809" t="b">
        <f t="shared" si="50"/>
        <v>1</v>
      </c>
      <c r="K809">
        <f t="shared" si="49"/>
        <v>5650804.75</v>
      </c>
      <c r="L809">
        <f t="shared" si="51"/>
        <v>1070903.8999999999</v>
      </c>
      <c r="M809">
        <f t="shared" si="52"/>
        <v>1002.0000000000009</v>
      </c>
    </row>
    <row r="810" spans="1:13" x14ac:dyDescent="0.25">
      <c r="A810" s="15">
        <v>809</v>
      </c>
      <c r="B810" s="16">
        <v>1781340</v>
      </c>
      <c r="C810" s="15">
        <v>349976</v>
      </c>
      <c r="D810" s="15">
        <v>5051.3</v>
      </c>
      <c r="F810" s="6">
        <f>IF(ISNUMBER(B810),B810-'BG det.'!$L$5,NA())</f>
        <v>1774024.75</v>
      </c>
      <c r="G810">
        <f>IF(ISNUMBER(C810),C810-'BG det.'!$M$5,NA())</f>
        <v>338229.9</v>
      </c>
      <c r="H810">
        <f>IF(ISNUMBER(D810),D810-'BG det.'!$N$5,NA())</f>
        <v>231.00000000000091</v>
      </c>
      <c r="J810" t="b">
        <f t="shared" si="50"/>
        <v>1</v>
      </c>
      <c r="K810">
        <f t="shared" si="49"/>
        <v>1774024.75</v>
      </c>
      <c r="L810">
        <f t="shared" si="51"/>
        <v>338229.9</v>
      </c>
      <c r="M810">
        <f t="shared" si="52"/>
        <v>231.00000000000091</v>
      </c>
    </row>
    <row r="811" spans="1:13" x14ac:dyDescent="0.25">
      <c r="A811" s="15">
        <v>810</v>
      </c>
      <c r="B811" s="16">
        <v>2964470</v>
      </c>
      <c r="C811" s="15">
        <v>575627</v>
      </c>
      <c r="D811" s="15">
        <v>5462.8</v>
      </c>
      <c r="F811" s="6">
        <f>IF(ISNUMBER(B811),B811-'BG det.'!$L$5,NA())</f>
        <v>2957154.75</v>
      </c>
      <c r="G811">
        <f>IF(ISNUMBER(C811),C811-'BG det.'!$M$5,NA())</f>
        <v>563880.9</v>
      </c>
      <c r="H811">
        <f>IF(ISNUMBER(D811),D811-'BG det.'!$N$5,NA())</f>
        <v>642.50000000000091</v>
      </c>
      <c r="J811" t="b">
        <f t="shared" si="50"/>
        <v>1</v>
      </c>
      <c r="K811">
        <f t="shared" si="49"/>
        <v>2957154.75</v>
      </c>
      <c r="L811">
        <f t="shared" si="51"/>
        <v>563880.9</v>
      </c>
      <c r="M811">
        <f t="shared" si="52"/>
        <v>642.50000000000091</v>
      </c>
    </row>
    <row r="812" spans="1:13" x14ac:dyDescent="0.25">
      <c r="A812" s="15">
        <v>811</v>
      </c>
      <c r="B812" s="16">
        <v>1418210</v>
      </c>
      <c r="C812" s="15">
        <v>279709</v>
      </c>
      <c r="D812" s="15">
        <v>3614.1</v>
      </c>
      <c r="F812" s="6">
        <f>IF(ISNUMBER(B812),B812-'BG det.'!$L$5,NA())</f>
        <v>1410894.75</v>
      </c>
      <c r="G812">
        <f>IF(ISNUMBER(C812),C812-'BG det.'!$M$5,NA())</f>
        <v>267962.90000000002</v>
      </c>
      <c r="H812">
        <f>IF(ISNUMBER(D812),D812-'BG det.'!$N$5,NA())</f>
        <v>-1206.1999999999994</v>
      </c>
      <c r="J812" t="b">
        <f t="shared" si="50"/>
        <v>0</v>
      </c>
      <c r="K812" t="e">
        <f t="shared" si="49"/>
        <v>#N/A</v>
      </c>
      <c r="L812" t="e">
        <f t="shared" si="51"/>
        <v>#N/A</v>
      </c>
      <c r="M812" t="e">
        <f t="shared" si="52"/>
        <v>#N/A</v>
      </c>
    </row>
    <row r="813" spans="1:13" x14ac:dyDescent="0.25">
      <c r="A813" s="15">
        <v>812</v>
      </c>
      <c r="B813" s="16">
        <v>9573620</v>
      </c>
      <c r="C813" s="16">
        <v>1831420</v>
      </c>
      <c r="D813" s="15">
        <v>13276</v>
      </c>
      <c r="F813" s="6">
        <f>IF(ISNUMBER(B813),B813-'BG det.'!$L$5,NA())</f>
        <v>9566304.75</v>
      </c>
      <c r="G813">
        <f>IF(ISNUMBER(C813),C813-'BG det.'!$M$5,NA())</f>
        <v>1819673.9</v>
      </c>
      <c r="H813">
        <f>IF(ISNUMBER(D813),D813-'BG det.'!$N$5,NA())</f>
        <v>8455.7000000000007</v>
      </c>
      <c r="J813" t="b">
        <f t="shared" si="50"/>
        <v>1</v>
      </c>
      <c r="K813">
        <f t="shared" si="49"/>
        <v>9566304.75</v>
      </c>
      <c r="L813">
        <f t="shared" si="51"/>
        <v>1819673.9</v>
      </c>
      <c r="M813">
        <f t="shared" si="52"/>
        <v>8455.7000000000007</v>
      </c>
    </row>
    <row r="814" spans="1:13" x14ac:dyDescent="0.25">
      <c r="A814" s="15">
        <v>813</v>
      </c>
      <c r="B814" s="16">
        <v>236630</v>
      </c>
      <c r="C814" s="15">
        <v>53442.5</v>
      </c>
      <c r="D814" s="15">
        <v>4168.1000000000004</v>
      </c>
      <c r="F814" s="6">
        <f>IF(ISNUMBER(B814),B814-'BG det.'!$L$5,NA())</f>
        <v>229314.75</v>
      </c>
      <c r="G814">
        <f>IF(ISNUMBER(C814),C814-'BG det.'!$M$5,NA())</f>
        <v>41696.400000000001</v>
      </c>
      <c r="H814">
        <f>IF(ISNUMBER(D814),D814-'BG det.'!$N$5,NA())</f>
        <v>-652.19999999999891</v>
      </c>
      <c r="J814" t="b">
        <f t="shared" si="50"/>
        <v>0</v>
      </c>
      <c r="K814" t="e">
        <f t="shared" si="49"/>
        <v>#N/A</v>
      </c>
      <c r="L814" t="e">
        <f t="shared" si="51"/>
        <v>#N/A</v>
      </c>
      <c r="M814" t="e">
        <f t="shared" si="52"/>
        <v>#N/A</v>
      </c>
    </row>
    <row r="815" spans="1:13" x14ac:dyDescent="0.25">
      <c r="A815" s="15">
        <v>814</v>
      </c>
      <c r="B815" s="16">
        <v>2915180</v>
      </c>
      <c r="C815" s="15">
        <v>558933</v>
      </c>
      <c r="D815" s="15">
        <v>5307.2</v>
      </c>
      <c r="F815" s="6">
        <f>IF(ISNUMBER(B815),B815-'BG det.'!$L$5,NA())</f>
        <v>2907864.75</v>
      </c>
      <c r="G815">
        <f>IF(ISNUMBER(C815),C815-'BG det.'!$M$5,NA())</f>
        <v>547186.9</v>
      </c>
      <c r="H815">
        <f>IF(ISNUMBER(D815),D815-'BG det.'!$N$5,NA())</f>
        <v>486.90000000000055</v>
      </c>
      <c r="J815" t="b">
        <f t="shared" si="50"/>
        <v>1</v>
      </c>
      <c r="K815">
        <f t="shared" si="49"/>
        <v>2907864.75</v>
      </c>
      <c r="L815">
        <f t="shared" si="51"/>
        <v>547186.9</v>
      </c>
      <c r="M815">
        <f t="shared" si="52"/>
        <v>486.90000000000055</v>
      </c>
    </row>
    <row r="816" spans="1:13" x14ac:dyDescent="0.25">
      <c r="A816" s="15">
        <v>815</v>
      </c>
      <c r="B816" s="15">
        <v>232778</v>
      </c>
      <c r="C816" s="15">
        <v>59222.6</v>
      </c>
      <c r="D816" s="15">
        <v>7168</v>
      </c>
      <c r="F816" s="6">
        <f>IF(ISNUMBER(B816),B816-'BG det.'!$L$5,NA())</f>
        <v>225462.75</v>
      </c>
      <c r="G816">
        <f>IF(ISNUMBER(C816),C816-'BG det.'!$M$5,NA())</f>
        <v>47476.5</v>
      </c>
      <c r="H816">
        <f>IF(ISNUMBER(D816),D816-'BG det.'!$N$5,NA())</f>
        <v>2347.7000000000007</v>
      </c>
      <c r="J816" t="b">
        <f t="shared" si="50"/>
        <v>0</v>
      </c>
      <c r="K816" t="e">
        <f t="shared" si="49"/>
        <v>#N/A</v>
      </c>
      <c r="L816" t="e">
        <f t="shared" si="51"/>
        <v>#N/A</v>
      </c>
      <c r="M816" t="e">
        <f t="shared" si="52"/>
        <v>#N/A</v>
      </c>
    </row>
    <row r="817" spans="1:13" x14ac:dyDescent="0.25">
      <c r="A817" s="15">
        <v>816</v>
      </c>
      <c r="B817" s="16">
        <v>3604750</v>
      </c>
      <c r="C817" s="15">
        <v>706671</v>
      </c>
      <c r="D817" s="15">
        <v>9560.9</v>
      </c>
      <c r="F817" s="6">
        <f>IF(ISNUMBER(B817),B817-'BG det.'!$L$5,NA())</f>
        <v>3597434.75</v>
      </c>
      <c r="G817">
        <f>IF(ISNUMBER(C817),C817-'BG det.'!$M$5,NA())</f>
        <v>694924.9</v>
      </c>
      <c r="H817">
        <f>IF(ISNUMBER(D817),D817-'BG det.'!$N$5,NA())</f>
        <v>4740.6000000000004</v>
      </c>
      <c r="J817" t="b">
        <f t="shared" si="50"/>
        <v>1</v>
      </c>
      <c r="K817">
        <f t="shared" si="49"/>
        <v>3597434.75</v>
      </c>
      <c r="L817">
        <f t="shared" si="51"/>
        <v>694924.9</v>
      </c>
      <c r="M817">
        <f t="shared" si="52"/>
        <v>4740.6000000000004</v>
      </c>
    </row>
    <row r="818" spans="1:13" x14ac:dyDescent="0.25">
      <c r="A818" s="15">
        <v>817</v>
      </c>
      <c r="B818" s="16">
        <v>6671650</v>
      </c>
      <c r="C818" s="16">
        <v>1267790</v>
      </c>
      <c r="D818" s="15">
        <v>6902.9</v>
      </c>
      <c r="F818" s="6">
        <f>IF(ISNUMBER(B818),B818-'BG det.'!$L$5,NA())</f>
        <v>6664334.75</v>
      </c>
      <c r="G818">
        <f>IF(ISNUMBER(C818),C818-'BG det.'!$M$5,NA())</f>
        <v>1256043.8999999999</v>
      </c>
      <c r="H818">
        <f>IF(ISNUMBER(D818),D818-'BG det.'!$N$5,NA())</f>
        <v>2082.6000000000004</v>
      </c>
      <c r="J818" t="b">
        <f t="shared" si="50"/>
        <v>1</v>
      </c>
      <c r="K818">
        <f t="shared" si="49"/>
        <v>6664334.75</v>
      </c>
      <c r="L818">
        <f t="shared" si="51"/>
        <v>1256043.8999999999</v>
      </c>
      <c r="M818">
        <f t="shared" si="52"/>
        <v>2082.6000000000004</v>
      </c>
    </row>
    <row r="819" spans="1:13" x14ac:dyDescent="0.25">
      <c r="A819" s="15">
        <v>818</v>
      </c>
      <c r="B819" s="16">
        <v>480965</v>
      </c>
      <c r="C819" s="15">
        <v>106799</v>
      </c>
      <c r="D819" s="15">
        <v>7177.1</v>
      </c>
      <c r="F819" s="6">
        <f>IF(ISNUMBER(B819),B819-'BG det.'!$L$5,NA())</f>
        <v>473649.75</v>
      </c>
      <c r="G819">
        <f>IF(ISNUMBER(C819),C819-'BG det.'!$M$5,NA())</f>
        <v>95052.9</v>
      </c>
      <c r="H819">
        <f>IF(ISNUMBER(D819),D819-'BG det.'!$N$5,NA())</f>
        <v>2356.8000000000011</v>
      </c>
      <c r="J819" t="b">
        <f t="shared" si="50"/>
        <v>0</v>
      </c>
      <c r="K819" t="e">
        <f t="shared" si="49"/>
        <v>#N/A</v>
      </c>
      <c r="L819" t="e">
        <f t="shared" si="51"/>
        <v>#N/A</v>
      </c>
      <c r="M819" t="e">
        <f t="shared" si="52"/>
        <v>#N/A</v>
      </c>
    </row>
    <row r="820" spans="1:13" x14ac:dyDescent="0.25">
      <c r="A820" s="15">
        <v>819</v>
      </c>
      <c r="B820" s="16">
        <v>2238620</v>
      </c>
      <c r="C820" s="15">
        <v>444067</v>
      </c>
      <c r="D820" s="15">
        <v>11254.4</v>
      </c>
      <c r="F820" s="6">
        <f>IF(ISNUMBER(B820),B820-'BG det.'!$L$5,NA())</f>
        <v>2231304.75</v>
      </c>
      <c r="G820">
        <f>IF(ISNUMBER(C820),C820-'BG det.'!$M$5,NA())</f>
        <v>432320.9</v>
      </c>
      <c r="H820">
        <f>IF(ISNUMBER(D820),D820-'BG det.'!$N$5,NA())</f>
        <v>6434.1</v>
      </c>
      <c r="J820" t="b">
        <f t="shared" si="50"/>
        <v>1</v>
      </c>
      <c r="K820">
        <f t="shared" si="49"/>
        <v>2231304.75</v>
      </c>
      <c r="L820">
        <f t="shared" si="51"/>
        <v>432320.9</v>
      </c>
      <c r="M820">
        <f t="shared" si="52"/>
        <v>6434.1</v>
      </c>
    </row>
    <row r="821" spans="1:13" x14ac:dyDescent="0.25">
      <c r="A821" s="15">
        <v>820</v>
      </c>
      <c r="B821" s="16">
        <v>1473630</v>
      </c>
      <c r="C821" s="15">
        <v>282789</v>
      </c>
      <c r="D821" s="15">
        <v>2909.4</v>
      </c>
      <c r="F821" s="6">
        <f>IF(ISNUMBER(B821),B821-'BG det.'!$L$5,NA())</f>
        <v>1466314.75</v>
      </c>
      <c r="G821">
        <f>IF(ISNUMBER(C821),C821-'BG det.'!$M$5,NA())</f>
        <v>271042.90000000002</v>
      </c>
      <c r="H821">
        <f>IF(ISNUMBER(D821),D821-'BG det.'!$N$5,NA())</f>
        <v>-1910.8999999999992</v>
      </c>
      <c r="J821" t="b">
        <f t="shared" si="50"/>
        <v>0</v>
      </c>
      <c r="K821" t="e">
        <f t="shared" si="49"/>
        <v>#N/A</v>
      </c>
      <c r="L821" t="e">
        <f t="shared" si="51"/>
        <v>#N/A</v>
      </c>
      <c r="M821" t="e">
        <f t="shared" si="52"/>
        <v>#N/A</v>
      </c>
    </row>
    <row r="822" spans="1:13" x14ac:dyDescent="0.25">
      <c r="A822" s="15">
        <v>821</v>
      </c>
      <c r="B822" s="16">
        <v>127284</v>
      </c>
      <c r="C822" s="15">
        <v>43072.7</v>
      </c>
      <c r="D822" s="15">
        <v>10105.700000000001</v>
      </c>
      <c r="F822" s="6">
        <f>IF(ISNUMBER(B822),B822-'BG det.'!$L$5,NA())</f>
        <v>119968.75</v>
      </c>
      <c r="G822">
        <f>IF(ISNUMBER(C822),C822-'BG det.'!$M$5,NA())</f>
        <v>31326.6</v>
      </c>
      <c r="H822">
        <f>IF(ISNUMBER(D822),D822-'BG det.'!$N$5,NA())</f>
        <v>5285.4000000000015</v>
      </c>
      <c r="J822" t="b">
        <f t="shared" si="50"/>
        <v>0</v>
      </c>
      <c r="K822" t="e">
        <f t="shared" si="49"/>
        <v>#N/A</v>
      </c>
      <c r="L822" t="e">
        <f t="shared" si="51"/>
        <v>#N/A</v>
      </c>
      <c r="M822" t="e">
        <f t="shared" si="52"/>
        <v>#N/A</v>
      </c>
    </row>
    <row r="823" spans="1:13" x14ac:dyDescent="0.25">
      <c r="A823" s="15">
        <v>822</v>
      </c>
      <c r="B823" s="16">
        <v>1396820</v>
      </c>
      <c r="C823" s="15">
        <v>272637</v>
      </c>
      <c r="D823" s="15">
        <v>4047.6</v>
      </c>
      <c r="F823" s="6">
        <f>IF(ISNUMBER(B823),B823-'BG det.'!$L$5,NA())</f>
        <v>1389504.75</v>
      </c>
      <c r="G823">
        <f>IF(ISNUMBER(C823),C823-'BG det.'!$M$5,NA())</f>
        <v>260890.9</v>
      </c>
      <c r="H823">
        <f>IF(ISNUMBER(D823),D823-'BG det.'!$N$5,NA())</f>
        <v>-772.69999999999936</v>
      </c>
      <c r="J823" t="b">
        <f t="shared" si="50"/>
        <v>0</v>
      </c>
      <c r="K823" t="e">
        <f t="shared" si="49"/>
        <v>#N/A</v>
      </c>
      <c r="L823" t="e">
        <f t="shared" si="51"/>
        <v>#N/A</v>
      </c>
      <c r="M823" t="e">
        <f t="shared" si="52"/>
        <v>#N/A</v>
      </c>
    </row>
    <row r="824" spans="1:13" x14ac:dyDescent="0.25">
      <c r="A824" s="15">
        <v>823</v>
      </c>
      <c r="B824" s="15">
        <v>38746.9</v>
      </c>
      <c r="C824" s="15">
        <v>23525.4</v>
      </c>
      <c r="D824" s="15">
        <v>8195</v>
      </c>
      <c r="F824" s="6">
        <f>IF(ISNUMBER(B824),B824-'BG det.'!$L$5,NA())</f>
        <v>31431.65</v>
      </c>
      <c r="G824">
        <f>IF(ISNUMBER(C824),C824-'BG det.'!$M$5,NA())</f>
        <v>11779.300000000001</v>
      </c>
      <c r="H824">
        <f>IF(ISNUMBER(D824),D824-'BG det.'!$N$5,NA())</f>
        <v>3374.7000000000007</v>
      </c>
      <c r="J824" t="b">
        <f t="shared" si="50"/>
        <v>0</v>
      </c>
      <c r="K824" t="e">
        <f t="shared" si="49"/>
        <v>#N/A</v>
      </c>
      <c r="L824" t="e">
        <f t="shared" si="51"/>
        <v>#N/A</v>
      </c>
      <c r="M824" t="e">
        <f t="shared" si="52"/>
        <v>#N/A</v>
      </c>
    </row>
    <row r="825" spans="1:13" x14ac:dyDescent="0.25">
      <c r="A825" s="15">
        <v>824</v>
      </c>
      <c r="B825" s="16">
        <v>7027250</v>
      </c>
      <c r="C825" s="16">
        <v>1334940</v>
      </c>
      <c r="D825" s="15">
        <v>6230</v>
      </c>
      <c r="F825" s="6">
        <f>IF(ISNUMBER(B825),B825-'BG det.'!$L$5,NA())</f>
        <v>7019934.75</v>
      </c>
      <c r="G825">
        <f>IF(ISNUMBER(C825),C825-'BG det.'!$M$5,NA())</f>
        <v>1323193.8999999999</v>
      </c>
      <c r="H825">
        <f>IF(ISNUMBER(D825),D825-'BG det.'!$N$5,NA())</f>
        <v>1409.7000000000007</v>
      </c>
      <c r="J825" t="b">
        <f t="shared" si="50"/>
        <v>1</v>
      </c>
      <c r="K825">
        <f t="shared" si="49"/>
        <v>7019934.75</v>
      </c>
      <c r="L825">
        <f t="shared" si="51"/>
        <v>1323193.8999999999</v>
      </c>
      <c r="M825">
        <f t="shared" si="52"/>
        <v>1409.7000000000007</v>
      </c>
    </row>
    <row r="826" spans="1:13" x14ac:dyDescent="0.25">
      <c r="A826" s="15">
        <v>825</v>
      </c>
      <c r="B826" s="16">
        <v>7666890</v>
      </c>
      <c r="C826" s="16">
        <v>1464200</v>
      </c>
      <c r="D826" s="15">
        <v>10229</v>
      </c>
      <c r="F826" s="6">
        <f>IF(ISNUMBER(B826),B826-'BG det.'!$L$5,NA())</f>
        <v>7659574.75</v>
      </c>
      <c r="G826">
        <f>IF(ISNUMBER(C826),C826-'BG det.'!$M$5,NA())</f>
        <v>1452453.9</v>
      </c>
      <c r="H826">
        <f>IF(ISNUMBER(D826),D826-'BG det.'!$N$5,NA())</f>
        <v>5408.7000000000007</v>
      </c>
      <c r="J826" t="b">
        <f t="shared" si="50"/>
        <v>1</v>
      </c>
      <c r="K826">
        <f t="shared" si="49"/>
        <v>7659574.75</v>
      </c>
      <c r="L826">
        <f t="shared" si="51"/>
        <v>1452453.9</v>
      </c>
      <c r="M826">
        <f t="shared" si="52"/>
        <v>5408.7000000000007</v>
      </c>
    </row>
    <row r="827" spans="1:13" x14ac:dyDescent="0.25">
      <c r="A827" s="15">
        <v>826</v>
      </c>
      <c r="B827" s="16">
        <v>35388.199999999997</v>
      </c>
      <c r="C827" s="15">
        <v>12851.7</v>
      </c>
      <c r="D827" s="15">
        <v>2888.2</v>
      </c>
      <c r="F827" s="6">
        <f>IF(ISNUMBER(B827),B827-'BG det.'!$L$5,NA())</f>
        <v>28072.949999999997</v>
      </c>
      <c r="G827">
        <f>IF(ISNUMBER(C827),C827-'BG det.'!$M$5,NA())</f>
        <v>1105.6000000000004</v>
      </c>
      <c r="H827">
        <f>IF(ISNUMBER(D827),D827-'BG det.'!$N$5,NA())</f>
        <v>-1932.0999999999995</v>
      </c>
      <c r="J827" t="b">
        <f t="shared" si="50"/>
        <v>0</v>
      </c>
      <c r="K827" t="e">
        <f t="shared" si="49"/>
        <v>#N/A</v>
      </c>
      <c r="L827" t="e">
        <f t="shared" si="51"/>
        <v>#N/A</v>
      </c>
      <c r="M827" t="e">
        <f t="shared" si="52"/>
        <v>#N/A</v>
      </c>
    </row>
    <row r="828" spans="1:13" x14ac:dyDescent="0.25">
      <c r="A828" s="15">
        <v>827</v>
      </c>
      <c r="B828" s="15">
        <v>140541</v>
      </c>
      <c r="C828" s="15">
        <v>37432.699999999997</v>
      </c>
      <c r="D828" s="15">
        <v>4955.3</v>
      </c>
      <c r="F828" s="6">
        <f>IF(ISNUMBER(B828),B828-'BG det.'!$L$5,NA())</f>
        <v>133225.75</v>
      </c>
      <c r="G828">
        <f>IF(ISNUMBER(C828),C828-'BG det.'!$M$5,NA())</f>
        <v>25686.6</v>
      </c>
      <c r="H828">
        <f>IF(ISNUMBER(D828),D828-'BG det.'!$N$5,NA())</f>
        <v>135.00000000000091</v>
      </c>
      <c r="J828" t="b">
        <f t="shared" si="50"/>
        <v>0</v>
      </c>
      <c r="K828" t="e">
        <f t="shared" si="49"/>
        <v>#N/A</v>
      </c>
      <c r="L828" t="e">
        <f t="shared" si="51"/>
        <v>#N/A</v>
      </c>
      <c r="M828" t="e">
        <f t="shared" si="52"/>
        <v>#N/A</v>
      </c>
    </row>
    <row r="829" spans="1:13" x14ac:dyDescent="0.25">
      <c r="A829" s="15">
        <v>828</v>
      </c>
      <c r="B829" s="15">
        <v>51381.7</v>
      </c>
      <c r="C829" s="15">
        <v>29339.7</v>
      </c>
      <c r="D829" s="15">
        <v>9082.4</v>
      </c>
      <c r="F829" s="6">
        <f>IF(ISNUMBER(B829),B829-'BG det.'!$L$5,NA())</f>
        <v>44066.45</v>
      </c>
      <c r="G829">
        <f>IF(ISNUMBER(C829),C829-'BG det.'!$M$5,NA())</f>
        <v>17593.599999999999</v>
      </c>
      <c r="H829">
        <f>IF(ISNUMBER(D829),D829-'BG det.'!$N$5,NA())</f>
        <v>4262.1000000000004</v>
      </c>
      <c r="J829" t="b">
        <f t="shared" si="50"/>
        <v>0</v>
      </c>
      <c r="K829" t="e">
        <f t="shared" si="49"/>
        <v>#N/A</v>
      </c>
      <c r="L829" t="e">
        <f t="shared" si="51"/>
        <v>#N/A</v>
      </c>
      <c r="M829" t="e">
        <f t="shared" si="52"/>
        <v>#N/A</v>
      </c>
    </row>
    <row r="830" spans="1:13" x14ac:dyDescent="0.25">
      <c r="A830" s="15">
        <v>829</v>
      </c>
      <c r="B830" s="15">
        <v>90630.2</v>
      </c>
      <c r="C830" s="15">
        <v>35613.699999999997</v>
      </c>
      <c r="D830" s="15">
        <v>7470.6</v>
      </c>
      <c r="F830" s="6">
        <f>IF(ISNUMBER(B830),B830-'BG det.'!$L$5,NA())</f>
        <v>83314.95</v>
      </c>
      <c r="G830">
        <f>IF(ISNUMBER(C830),C830-'BG det.'!$M$5,NA())</f>
        <v>23867.599999999999</v>
      </c>
      <c r="H830">
        <f>IF(ISNUMBER(D830),D830-'BG det.'!$N$5,NA())</f>
        <v>2650.3000000000011</v>
      </c>
      <c r="J830" t="b">
        <f t="shared" si="50"/>
        <v>0</v>
      </c>
      <c r="K830" t="e">
        <f t="shared" si="49"/>
        <v>#N/A</v>
      </c>
      <c r="L830" t="e">
        <f t="shared" si="51"/>
        <v>#N/A</v>
      </c>
      <c r="M830" t="e">
        <f t="shared" si="52"/>
        <v>#N/A</v>
      </c>
    </row>
    <row r="831" spans="1:13" x14ac:dyDescent="0.25">
      <c r="A831" s="15">
        <v>830</v>
      </c>
      <c r="B831" s="15">
        <v>936836</v>
      </c>
      <c r="C831" s="15">
        <v>184177</v>
      </c>
      <c r="D831" s="15">
        <v>3581.7</v>
      </c>
      <c r="F831" s="6">
        <f>IF(ISNUMBER(B831),B831-'BG det.'!$L$5,NA())</f>
        <v>929520.75</v>
      </c>
      <c r="G831">
        <f>IF(ISNUMBER(C831),C831-'BG det.'!$M$5,NA())</f>
        <v>172430.9</v>
      </c>
      <c r="H831">
        <f>IF(ISNUMBER(D831),D831-'BG det.'!$N$5,NA())</f>
        <v>-1238.5999999999995</v>
      </c>
      <c r="J831" t="b">
        <f t="shared" si="50"/>
        <v>0</v>
      </c>
      <c r="K831" t="e">
        <f t="shared" si="49"/>
        <v>#N/A</v>
      </c>
      <c r="L831" t="e">
        <f t="shared" si="51"/>
        <v>#N/A</v>
      </c>
      <c r="M831" t="e">
        <f t="shared" si="52"/>
        <v>#N/A</v>
      </c>
    </row>
    <row r="832" spans="1:13" x14ac:dyDescent="0.25">
      <c r="A832" s="15">
        <v>831</v>
      </c>
      <c r="B832" s="16">
        <v>1701960</v>
      </c>
      <c r="C832" s="15">
        <v>335842</v>
      </c>
      <c r="D832" s="15">
        <v>7861.8</v>
      </c>
      <c r="F832" s="6">
        <f>IF(ISNUMBER(B832),B832-'BG det.'!$L$5,NA())</f>
        <v>1694644.75</v>
      </c>
      <c r="G832">
        <f>IF(ISNUMBER(C832),C832-'BG det.'!$M$5,NA())</f>
        <v>324095.90000000002</v>
      </c>
      <c r="H832">
        <f>IF(ISNUMBER(D832),D832-'BG det.'!$N$5,NA())</f>
        <v>3041.5000000000009</v>
      </c>
      <c r="J832" t="b">
        <f t="shared" si="50"/>
        <v>1</v>
      </c>
      <c r="K832">
        <f t="shared" si="49"/>
        <v>1694644.75</v>
      </c>
      <c r="L832">
        <f t="shared" si="51"/>
        <v>324095.90000000002</v>
      </c>
      <c r="M832">
        <f t="shared" si="52"/>
        <v>3041.5000000000009</v>
      </c>
    </row>
    <row r="833" spans="1:13" x14ac:dyDescent="0.25">
      <c r="A833" s="15">
        <v>832</v>
      </c>
      <c r="B833" s="15">
        <v>142723</v>
      </c>
      <c r="C833" s="15">
        <v>39361.1</v>
      </c>
      <c r="D833" s="15">
        <v>5558.3</v>
      </c>
      <c r="F833" s="6">
        <f>IF(ISNUMBER(B833),B833-'BG det.'!$L$5,NA())</f>
        <v>135407.75</v>
      </c>
      <c r="G833">
        <f>IF(ISNUMBER(C833),C833-'BG det.'!$M$5,NA())</f>
        <v>27615</v>
      </c>
      <c r="H833">
        <f>IF(ISNUMBER(D833),D833-'BG det.'!$N$5,NA())</f>
        <v>738.00000000000091</v>
      </c>
      <c r="J833" t="b">
        <f t="shared" si="50"/>
        <v>0</v>
      </c>
      <c r="K833" t="e">
        <f t="shared" si="49"/>
        <v>#N/A</v>
      </c>
      <c r="L833" t="e">
        <f t="shared" si="51"/>
        <v>#N/A</v>
      </c>
      <c r="M833" t="e">
        <f t="shared" si="52"/>
        <v>#N/A</v>
      </c>
    </row>
    <row r="834" spans="1:13" x14ac:dyDescent="0.25">
      <c r="A834" s="15">
        <v>833</v>
      </c>
      <c r="B834" s="15">
        <v>161427</v>
      </c>
      <c r="C834" s="15">
        <v>37932</v>
      </c>
      <c r="D834" s="15">
        <v>3064.3</v>
      </c>
      <c r="F834" s="6">
        <f>IF(ISNUMBER(B834),B834-'BG det.'!$L$5,NA())</f>
        <v>154111.75</v>
      </c>
      <c r="G834">
        <f>IF(ISNUMBER(C834),C834-'BG det.'!$M$5,NA())</f>
        <v>26185.9</v>
      </c>
      <c r="H834">
        <f>IF(ISNUMBER(D834),D834-'BG det.'!$N$5,NA())</f>
        <v>-1755.9999999999991</v>
      </c>
      <c r="J834" t="b">
        <f t="shared" si="50"/>
        <v>0</v>
      </c>
      <c r="K834" t="e">
        <f t="shared" ref="K834:K897" si="53">IF($J834=TRUE,F834,NA())</f>
        <v>#N/A</v>
      </c>
      <c r="L834" t="e">
        <f t="shared" si="51"/>
        <v>#N/A</v>
      </c>
      <c r="M834" t="e">
        <f t="shared" si="52"/>
        <v>#N/A</v>
      </c>
    </row>
    <row r="835" spans="1:13" x14ac:dyDescent="0.25">
      <c r="A835" s="15">
        <v>834</v>
      </c>
      <c r="B835" s="16">
        <v>3262410</v>
      </c>
      <c r="C835" s="15">
        <v>619066</v>
      </c>
      <c r="D835" s="15">
        <v>4074.5</v>
      </c>
      <c r="F835" s="6">
        <f>IF(ISNUMBER(B835),B835-'BG det.'!$L$5,NA())</f>
        <v>3255094.75</v>
      </c>
      <c r="G835">
        <f>IF(ISNUMBER(C835),C835-'BG det.'!$M$5,NA())</f>
        <v>607319.9</v>
      </c>
      <c r="H835">
        <f>IF(ISNUMBER(D835),D835-'BG det.'!$N$5,NA())</f>
        <v>-745.79999999999927</v>
      </c>
      <c r="J835" t="b">
        <f t="shared" ref="J835:J898" si="54">IF(ISNUMBER(B835),IF(AND(F835&gt;$Q$2,F835&lt;$R$2,G835&gt;$Q$3,G835&lt;$R$3,H835&gt;$Q$4,H835&lt;$R$4),TRUE,FALSE),FALSE)</f>
        <v>0</v>
      </c>
      <c r="K835" t="e">
        <f t="shared" si="53"/>
        <v>#N/A</v>
      </c>
      <c r="L835" t="e">
        <f t="shared" ref="L835:L898" si="55">IF($J835=TRUE,G835,NA())</f>
        <v>#N/A</v>
      </c>
      <c r="M835" t="e">
        <f t="shared" ref="M835:M898" si="56">IF($J835=TRUE,H835,NA())</f>
        <v>#N/A</v>
      </c>
    </row>
    <row r="836" spans="1:13" x14ac:dyDescent="0.25">
      <c r="A836" s="15">
        <v>835</v>
      </c>
      <c r="B836" s="16">
        <v>4569940</v>
      </c>
      <c r="C836" s="15">
        <v>887509</v>
      </c>
      <c r="D836" s="15">
        <v>8981.6</v>
      </c>
      <c r="F836" s="6">
        <f>IF(ISNUMBER(B836),B836-'BG det.'!$L$5,NA())</f>
        <v>4562624.75</v>
      </c>
      <c r="G836">
        <f>IF(ISNUMBER(C836),C836-'BG det.'!$M$5,NA())</f>
        <v>875762.9</v>
      </c>
      <c r="H836">
        <f>IF(ISNUMBER(D836),D836-'BG det.'!$N$5,NA())</f>
        <v>4161.3000000000011</v>
      </c>
      <c r="J836" t="b">
        <f t="shared" si="54"/>
        <v>1</v>
      </c>
      <c r="K836">
        <f t="shared" si="53"/>
        <v>4562624.75</v>
      </c>
      <c r="L836">
        <f t="shared" si="55"/>
        <v>875762.9</v>
      </c>
      <c r="M836">
        <f t="shared" si="56"/>
        <v>4161.3000000000011</v>
      </c>
    </row>
    <row r="837" spans="1:13" x14ac:dyDescent="0.25">
      <c r="A837" s="15">
        <v>836</v>
      </c>
      <c r="B837" s="15">
        <v>49993.7</v>
      </c>
      <c r="C837" s="15">
        <v>23965.7</v>
      </c>
      <c r="D837" s="15">
        <v>6801.2</v>
      </c>
      <c r="F837" s="6">
        <f>IF(ISNUMBER(B837),B837-'BG det.'!$L$5,NA())</f>
        <v>42678.45</v>
      </c>
      <c r="G837">
        <f>IF(ISNUMBER(C837),C837-'BG det.'!$M$5,NA())</f>
        <v>12219.6</v>
      </c>
      <c r="H837">
        <f>IF(ISNUMBER(D837),D837-'BG det.'!$N$5,NA())</f>
        <v>1980.9000000000005</v>
      </c>
      <c r="J837" t="b">
        <f t="shared" si="54"/>
        <v>0</v>
      </c>
      <c r="K837" t="e">
        <f t="shared" si="53"/>
        <v>#N/A</v>
      </c>
      <c r="L837" t="e">
        <f t="shared" si="55"/>
        <v>#N/A</v>
      </c>
      <c r="M837" t="e">
        <f t="shared" si="56"/>
        <v>#N/A</v>
      </c>
    </row>
    <row r="838" spans="1:13" x14ac:dyDescent="0.25">
      <c r="A838" s="15">
        <v>837</v>
      </c>
      <c r="B838" s="15">
        <v>41299.800000000003</v>
      </c>
      <c r="C838" s="15">
        <v>15198.7</v>
      </c>
      <c r="D838" s="15">
        <v>3749.4</v>
      </c>
      <c r="F838" s="6">
        <f>IF(ISNUMBER(B838),B838-'BG det.'!$L$5,NA())</f>
        <v>33984.550000000003</v>
      </c>
      <c r="G838">
        <f>IF(ISNUMBER(C838),C838-'BG det.'!$M$5,NA())</f>
        <v>3452.6000000000004</v>
      </c>
      <c r="H838">
        <f>IF(ISNUMBER(D838),D838-'BG det.'!$N$5,NA())</f>
        <v>-1070.8999999999992</v>
      </c>
      <c r="J838" t="b">
        <f t="shared" si="54"/>
        <v>0</v>
      </c>
      <c r="K838" t="e">
        <f t="shared" si="53"/>
        <v>#N/A</v>
      </c>
      <c r="L838" t="e">
        <f t="shared" si="55"/>
        <v>#N/A</v>
      </c>
      <c r="M838" t="e">
        <f t="shared" si="56"/>
        <v>#N/A</v>
      </c>
    </row>
    <row r="839" spans="1:13" x14ac:dyDescent="0.25">
      <c r="A839" s="15">
        <v>838</v>
      </c>
      <c r="B839" s="16">
        <v>2759970</v>
      </c>
      <c r="C839" s="15">
        <v>532037</v>
      </c>
      <c r="D839" s="15">
        <v>6441.7</v>
      </c>
      <c r="F839" s="6">
        <f>IF(ISNUMBER(B839),B839-'BG det.'!$L$5,NA())</f>
        <v>2752654.75</v>
      </c>
      <c r="G839">
        <f>IF(ISNUMBER(C839),C839-'BG det.'!$M$5,NA())</f>
        <v>520290.9</v>
      </c>
      <c r="H839">
        <f>IF(ISNUMBER(D839),D839-'BG det.'!$N$5,NA())</f>
        <v>1621.4000000000005</v>
      </c>
      <c r="J839" t="b">
        <f t="shared" si="54"/>
        <v>1</v>
      </c>
      <c r="K839">
        <f t="shared" si="53"/>
        <v>2752654.75</v>
      </c>
      <c r="L839">
        <f t="shared" si="55"/>
        <v>520290.9</v>
      </c>
      <c r="M839">
        <f t="shared" si="56"/>
        <v>1621.4000000000005</v>
      </c>
    </row>
    <row r="840" spans="1:13" x14ac:dyDescent="0.25">
      <c r="A840" s="15">
        <v>839</v>
      </c>
      <c r="B840" s="16">
        <v>6379390</v>
      </c>
      <c r="C840" s="16">
        <v>1214410</v>
      </c>
      <c r="D840" s="15">
        <v>6188.3</v>
      </c>
      <c r="F840" s="6">
        <f>IF(ISNUMBER(B840),B840-'BG det.'!$L$5,NA())</f>
        <v>6372074.75</v>
      </c>
      <c r="G840">
        <f>IF(ISNUMBER(C840),C840-'BG det.'!$M$5,NA())</f>
        <v>1202663.8999999999</v>
      </c>
      <c r="H840">
        <f>IF(ISNUMBER(D840),D840-'BG det.'!$N$5,NA())</f>
        <v>1368.0000000000009</v>
      </c>
      <c r="J840" t="b">
        <f t="shared" si="54"/>
        <v>1</v>
      </c>
      <c r="K840">
        <f t="shared" si="53"/>
        <v>6372074.75</v>
      </c>
      <c r="L840">
        <f t="shared" si="55"/>
        <v>1202663.8999999999</v>
      </c>
      <c r="M840">
        <f t="shared" si="56"/>
        <v>1368.0000000000009</v>
      </c>
    </row>
    <row r="841" spans="1:13" x14ac:dyDescent="0.25">
      <c r="A841" s="15">
        <v>840</v>
      </c>
      <c r="B841" s="16">
        <v>3688080</v>
      </c>
      <c r="C841" s="15">
        <v>712014</v>
      </c>
      <c r="D841" s="15">
        <v>9528.4</v>
      </c>
      <c r="F841" s="6">
        <f>IF(ISNUMBER(B841),B841-'BG det.'!$L$5,NA())</f>
        <v>3680764.75</v>
      </c>
      <c r="G841">
        <f>IF(ISNUMBER(C841),C841-'BG det.'!$M$5,NA())</f>
        <v>700267.9</v>
      </c>
      <c r="H841">
        <f>IF(ISNUMBER(D841),D841-'BG det.'!$N$5,NA())</f>
        <v>4708.1000000000004</v>
      </c>
      <c r="J841" t="b">
        <f t="shared" si="54"/>
        <v>1</v>
      </c>
      <c r="K841">
        <f t="shared" si="53"/>
        <v>3680764.75</v>
      </c>
      <c r="L841">
        <f t="shared" si="55"/>
        <v>700267.9</v>
      </c>
      <c r="M841">
        <f t="shared" si="56"/>
        <v>4708.1000000000004</v>
      </c>
    </row>
    <row r="842" spans="1:13" x14ac:dyDescent="0.25">
      <c r="A842" s="15">
        <v>841</v>
      </c>
      <c r="B842" s="16">
        <v>1442430</v>
      </c>
      <c r="C842" s="15">
        <v>279911</v>
      </c>
      <c r="D842" s="15">
        <v>2479.8000000000002</v>
      </c>
      <c r="F842" s="6">
        <f>IF(ISNUMBER(B842),B842-'BG det.'!$L$5,NA())</f>
        <v>1435114.75</v>
      </c>
      <c r="G842">
        <f>IF(ISNUMBER(C842),C842-'BG det.'!$M$5,NA())</f>
        <v>268164.90000000002</v>
      </c>
      <c r="H842">
        <f>IF(ISNUMBER(D842),D842-'BG det.'!$N$5,NA())</f>
        <v>-2340.4999999999991</v>
      </c>
      <c r="J842" t="b">
        <f t="shared" si="54"/>
        <v>0</v>
      </c>
      <c r="K842" t="e">
        <f t="shared" si="53"/>
        <v>#N/A</v>
      </c>
      <c r="L842" t="e">
        <f t="shared" si="55"/>
        <v>#N/A</v>
      </c>
      <c r="M842" t="e">
        <f t="shared" si="56"/>
        <v>#N/A</v>
      </c>
    </row>
    <row r="843" spans="1:13" x14ac:dyDescent="0.25">
      <c r="A843" s="15">
        <v>842</v>
      </c>
      <c r="B843" s="16">
        <v>379206</v>
      </c>
      <c r="C843" s="15">
        <v>85431.1</v>
      </c>
      <c r="D843" s="15">
        <v>6869.3</v>
      </c>
      <c r="F843" s="6">
        <f>IF(ISNUMBER(B843),B843-'BG det.'!$L$5,NA())</f>
        <v>371890.75</v>
      </c>
      <c r="G843">
        <f>IF(ISNUMBER(C843),C843-'BG det.'!$M$5,NA())</f>
        <v>73685</v>
      </c>
      <c r="H843">
        <f>IF(ISNUMBER(D843),D843-'BG det.'!$N$5,NA())</f>
        <v>2049.0000000000009</v>
      </c>
      <c r="J843" t="b">
        <f t="shared" si="54"/>
        <v>0</v>
      </c>
      <c r="K843" t="e">
        <f t="shared" si="53"/>
        <v>#N/A</v>
      </c>
      <c r="L843" t="e">
        <f t="shared" si="55"/>
        <v>#N/A</v>
      </c>
      <c r="M843" t="e">
        <f t="shared" si="56"/>
        <v>#N/A</v>
      </c>
    </row>
    <row r="844" spans="1:13" x14ac:dyDescent="0.25">
      <c r="A844" s="15">
        <v>843</v>
      </c>
      <c r="B844" s="16">
        <v>86502.2</v>
      </c>
      <c r="C844" s="15">
        <v>30394.9</v>
      </c>
      <c r="D844" s="15">
        <v>6715.1</v>
      </c>
      <c r="F844" s="6">
        <f>IF(ISNUMBER(B844),B844-'BG det.'!$L$5,NA())</f>
        <v>79186.95</v>
      </c>
      <c r="G844">
        <f>IF(ISNUMBER(C844),C844-'BG det.'!$M$5,NA())</f>
        <v>18648.800000000003</v>
      </c>
      <c r="H844">
        <f>IF(ISNUMBER(D844),D844-'BG det.'!$N$5,NA())</f>
        <v>1894.8000000000011</v>
      </c>
      <c r="J844" t="b">
        <f t="shared" si="54"/>
        <v>0</v>
      </c>
      <c r="K844" t="e">
        <f t="shared" si="53"/>
        <v>#N/A</v>
      </c>
      <c r="L844" t="e">
        <f t="shared" si="55"/>
        <v>#N/A</v>
      </c>
      <c r="M844" t="e">
        <f t="shared" si="56"/>
        <v>#N/A</v>
      </c>
    </row>
    <row r="845" spans="1:13" x14ac:dyDescent="0.25">
      <c r="A845" s="15">
        <v>844</v>
      </c>
      <c r="B845" s="15">
        <v>189828</v>
      </c>
      <c r="C845" s="15">
        <v>47587.5</v>
      </c>
      <c r="D845" s="15">
        <v>5350.5</v>
      </c>
      <c r="F845" s="6">
        <f>IF(ISNUMBER(B845),B845-'BG det.'!$L$5,NA())</f>
        <v>182512.75</v>
      </c>
      <c r="G845">
        <f>IF(ISNUMBER(C845),C845-'BG det.'!$M$5,NA())</f>
        <v>35841.4</v>
      </c>
      <c r="H845">
        <f>IF(ISNUMBER(D845),D845-'BG det.'!$N$5,NA())</f>
        <v>530.20000000000073</v>
      </c>
      <c r="J845" t="b">
        <f t="shared" si="54"/>
        <v>0</v>
      </c>
      <c r="K845" t="e">
        <f t="shared" si="53"/>
        <v>#N/A</v>
      </c>
      <c r="L845" t="e">
        <f t="shared" si="55"/>
        <v>#N/A</v>
      </c>
      <c r="M845" t="e">
        <f t="shared" si="56"/>
        <v>#N/A</v>
      </c>
    </row>
    <row r="846" spans="1:13" x14ac:dyDescent="0.25">
      <c r="A846" s="15">
        <v>845</v>
      </c>
      <c r="B846" s="15">
        <v>788057</v>
      </c>
      <c r="C846" s="15">
        <v>155762</v>
      </c>
      <c r="D846" s="15">
        <v>2886.2</v>
      </c>
      <c r="F846" s="6">
        <f>IF(ISNUMBER(B846),B846-'BG det.'!$L$5,NA())</f>
        <v>780741.75</v>
      </c>
      <c r="G846">
        <f>IF(ISNUMBER(C846),C846-'BG det.'!$M$5,NA())</f>
        <v>144015.9</v>
      </c>
      <c r="H846">
        <f>IF(ISNUMBER(D846),D846-'BG det.'!$N$5,NA())</f>
        <v>-1934.0999999999995</v>
      </c>
      <c r="J846" t="b">
        <f t="shared" si="54"/>
        <v>0</v>
      </c>
      <c r="K846" t="e">
        <f t="shared" si="53"/>
        <v>#N/A</v>
      </c>
      <c r="L846" t="e">
        <f t="shared" si="55"/>
        <v>#N/A</v>
      </c>
      <c r="M846" t="e">
        <f t="shared" si="56"/>
        <v>#N/A</v>
      </c>
    </row>
    <row r="847" spans="1:13" x14ac:dyDescent="0.25">
      <c r="A847" s="15">
        <v>846</v>
      </c>
      <c r="B847" s="16">
        <v>34205.9</v>
      </c>
      <c r="C847" s="15">
        <v>31292.3</v>
      </c>
      <c r="D847" s="15">
        <v>10247.9</v>
      </c>
      <c r="F847" s="6">
        <f>IF(ISNUMBER(B847),B847-'BG det.'!$L$5,NA())</f>
        <v>26890.65</v>
      </c>
      <c r="G847">
        <f>IF(ISNUMBER(C847),C847-'BG det.'!$M$5,NA())</f>
        <v>19546.199999999997</v>
      </c>
      <c r="H847">
        <f>IF(ISNUMBER(D847),D847-'BG det.'!$N$5,NA())</f>
        <v>5427.6</v>
      </c>
      <c r="J847" t="b">
        <f t="shared" si="54"/>
        <v>0</v>
      </c>
      <c r="K847" t="e">
        <f t="shared" si="53"/>
        <v>#N/A</v>
      </c>
      <c r="L847" t="e">
        <f t="shared" si="55"/>
        <v>#N/A</v>
      </c>
      <c r="M847" t="e">
        <f t="shared" si="56"/>
        <v>#N/A</v>
      </c>
    </row>
    <row r="848" spans="1:13" x14ac:dyDescent="0.25">
      <c r="A848" s="15">
        <v>847</v>
      </c>
      <c r="B848" s="16">
        <v>4351860</v>
      </c>
      <c r="C848" s="15">
        <v>833203</v>
      </c>
      <c r="D848" s="15">
        <v>4470.5</v>
      </c>
      <c r="F848" s="6">
        <f>IF(ISNUMBER(B848),B848-'BG det.'!$L$5,NA())</f>
        <v>4344544.75</v>
      </c>
      <c r="G848">
        <f>IF(ISNUMBER(C848),C848-'BG det.'!$M$5,NA())</f>
        <v>821456.9</v>
      </c>
      <c r="H848">
        <f>IF(ISNUMBER(D848),D848-'BG det.'!$N$5,NA())</f>
        <v>-349.79999999999927</v>
      </c>
      <c r="J848" t="b">
        <f t="shared" si="54"/>
        <v>0</v>
      </c>
      <c r="K848" t="e">
        <f t="shared" si="53"/>
        <v>#N/A</v>
      </c>
      <c r="L848" t="e">
        <f t="shared" si="55"/>
        <v>#N/A</v>
      </c>
      <c r="M848" t="e">
        <f t="shared" si="56"/>
        <v>#N/A</v>
      </c>
    </row>
    <row r="849" spans="1:13" x14ac:dyDescent="0.25">
      <c r="A849" s="15">
        <v>848</v>
      </c>
      <c r="B849" s="16">
        <v>1684950</v>
      </c>
      <c r="C849" s="15">
        <v>336868</v>
      </c>
      <c r="D849" s="15">
        <v>8738</v>
      </c>
      <c r="F849" s="6">
        <f>IF(ISNUMBER(B849),B849-'BG det.'!$L$5,NA())</f>
        <v>1677634.75</v>
      </c>
      <c r="G849">
        <f>IF(ISNUMBER(C849),C849-'BG det.'!$M$5,NA())</f>
        <v>325121.90000000002</v>
      </c>
      <c r="H849">
        <f>IF(ISNUMBER(D849),D849-'BG det.'!$N$5,NA())</f>
        <v>3917.7000000000007</v>
      </c>
      <c r="J849" t="b">
        <f t="shared" si="54"/>
        <v>1</v>
      </c>
      <c r="K849">
        <f t="shared" si="53"/>
        <v>1677634.75</v>
      </c>
      <c r="L849">
        <f t="shared" si="55"/>
        <v>325121.90000000002</v>
      </c>
      <c r="M849">
        <f t="shared" si="56"/>
        <v>3917.7000000000007</v>
      </c>
    </row>
    <row r="850" spans="1:13" x14ac:dyDescent="0.25">
      <c r="A850" s="15">
        <v>849</v>
      </c>
      <c r="B850" s="16">
        <v>1642380</v>
      </c>
      <c r="C850" s="15">
        <v>323059</v>
      </c>
      <c r="D850" s="15">
        <v>5160.8999999999996</v>
      </c>
      <c r="F850" s="6">
        <f>IF(ISNUMBER(B850),B850-'BG det.'!$L$5,NA())</f>
        <v>1635064.75</v>
      </c>
      <c r="G850">
        <f>IF(ISNUMBER(C850),C850-'BG det.'!$M$5,NA())</f>
        <v>311312.90000000002</v>
      </c>
      <c r="H850">
        <f>IF(ISNUMBER(D850),D850-'BG det.'!$N$5,NA())</f>
        <v>340.60000000000036</v>
      </c>
      <c r="J850" t="b">
        <f t="shared" si="54"/>
        <v>1</v>
      </c>
      <c r="K850">
        <f t="shared" si="53"/>
        <v>1635064.75</v>
      </c>
      <c r="L850">
        <f t="shared" si="55"/>
        <v>311312.90000000002</v>
      </c>
      <c r="M850">
        <f t="shared" si="56"/>
        <v>340.60000000000036</v>
      </c>
    </row>
    <row r="851" spans="1:13" x14ac:dyDescent="0.25">
      <c r="A851" s="15">
        <v>850</v>
      </c>
      <c r="B851" s="16">
        <v>1156030</v>
      </c>
      <c r="C851" s="15">
        <v>231562</v>
      </c>
      <c r="D851" s="15">
        <v>6075.9</v>
      </c>
      <c r="F851" s="6">
        <f>IF(ISNUMBER(B851),B851-'BG det.'!$L$5,NA())</f>
        <v>1148714.75</v>
      </c>
      <c r="G851">
        <f>IF(ISNUMBER(C851),C851-'BG det.'!$M$5,NA())</f>
        <v>219815.9</v>
      </c>
      <c r="H851">
        <f>IF(ISNUMBER(D851),D851-'BG det.'!$N$5,NA())</f>
        <v>1255.6000000000004</v>
      </c>
      <c r="J851" t="b">
        <f t="shared" si="54"/>
        <v>1</v>
      </c>
      <c r="K851">
        <f t="shared" si="53"/>
        <v>1148714.75</v>
      </c>
      <c r="L851">
        <f t="shared" si="55"/>
        <v>219815.9</v>
      </c>
      <c r="M851">
        <f t="shared" si="56"/>
        <v>1255.6000000000004</v>
      </c>
    </row>
    <row r="852" spans="1:13" x14ac:dyDescent="0.25">
      <c r="A852" s="15">
        <v>851</v>
      </c>
      <c r="B852" s="15">
        <v>95066.9</v>
      </c>
      <c r="C852" s="15">
        <v>37564.9</v>
      </c>
      <c r="D852" s="15">
        <v>8553.9</v>
      </c>
      <c r="F852" s="6">
        <f>IF(ISNUMBER(B852),B852-'BG det.'!$L$5,NA())</f>
        <v>87751.65</v>
      </c>
      <c r="G852">
        <f>IF(ISNUMBER(C852),C852-'BG det.'!$M$5,NA())</f>
        <v>25818.800000000003</v>
      </c>
      <c r="H852">
        <f>IF(ISNUMBER(D852),D852-'BG det.'!$N$5,NA())</f>
        <v>3733.6000000000004</v>
      </c>
      <c r="J852" t="b">
        <f t="shared" si="54"/>
        <v>0</v>
      </c>
      <c r="K852" t="e">
        <f t="shared" si="53"/>
        <v>#N/A</v>
      </c>
      <c r="L852" t="e">
        <f t="shared" si="55"/>
        <v>#N/A</v>
      </c>
      <c r="M852" t="e">
        <f t="shared" si="56"/>
        <v>#N/A</v>
      </c>
    </row>
    <row r="853" spans="1:13" x14ac:dyDescent="0.25">
      <c r="A853" s="15">
        <v>852</v>
      </c>
      <c r="B853" s="15">
        <v>142581</v>
      </c>
      <c r="C853" s="15">
        <v>35085.4</v>
      </c>
      <c r="D853" s="15">
        <v>3467.3</v>
      </c>
      <c r="F853" s="6">
        <f>IF(ISNUMBER(B853),B853-'BG det.'!$L$5,NA())</f>
        <v>135265.75</v>
      </c>
      <c r="G853">
        <f>IF(ISNUMBER(C853),C853-'BG det.'!$M$5,NA())</f>
        <v>23339.300000000003</v>
      </c>
      <c r="H853">
        <f>IF(ISNUMBER(D853),D853-'BG det.'!$N$5,NA())</f>
        <v>-1352.9999999999991</v>
      </c>
      <c r="J853" t="b">
        <f t="shared" si="54"/>
        <v>0</v>
      </c>
      <c r="K853" t="e">
        <f t="shared" si="53"/>
        <v>#N/A</v>
      </c>
      <c r="L853" t="e">
        <f t="shared" si="55"/>
        <v>#N/A</v>
      </c>
      <c r="M853" t="e">
        <f t="shared" si="56"/>
        <v>#N/A</v>
      </c>
    </row>
    <row r="854" spans="1:13" x14ac:dyDescent="0.25">
      <c r="A854" s="15">
        <v>853</v>
      </c>
      <c r="B854" s="16">
        <v>7012470</v>
      </c>
      <c r="C854" s="16">
        <v>1349090</v>
      </c>
      <c r="D854" s="15">
        <v>7655.3</v>
      </c>
      <c r="F854" s="6">
        <f>IF(ISNUMBER(B854),B854-'BG det.'!$L$5,NA())</f>
        <v>7005154.75</v>
      </c>
      <c r="G854">
        <f>IF(ISNUMBER(C854),C854-'BG det.'!$M$5,NA())</f>
        <v>1337343.8999999999</v>
      </c>
      <c r="H854">
        <f>IF(ISNUMBER(D854),D854-'BG det.'!$N$5,NA())</f>
        <v>2835.0000000000009</v>
      </c>
      <c r="J854" t="b">
        <f t="shared" si="54"/>
        <v>1</v>
      </c>
      <c r="K854">
        <f t="shared" si="53"/>
        <v>7005154.75</v>
      </c>
      <c r="L854">
        <f t="shared" si="55"/>
        <v>1337343.8999999999</v>
      </c>
      <c r="M854">
        <f t="shared" si="56"/>
        <v>2835.0000000000009</v>
      </c>
    </row>
    <row r="855" spans="1:13" x14ac:dyDescent="0.25">
      <c r="A855" s="15">
        <v>854</v>
      </c>
      <c r="B855" s="15">
        <v>102260</v>
      </c>
      <c r="C855" s="15">
        <v>29004.400000000001</v>
      </c>
      <c r="D855" s="15">
        <v>4171.8999999999996</v>
      </c>
      <c r="F855" s="6">
        <f>IF(ISNUMBER(B855),B855-'BG det.'!$L$5,NA())</f>
        <v>94944.75</v>
      </c>
      <c r="G855">
        <f>IF(ISNUMBER(C855),C855-'BG det.'!$M$5,NA())</f>
        <v>17258.300000000003</v>
      </c>
      <c r="H855">
        <f>IF(ISNUMBER(D855),D855-'BG det.'!$N$5,NA())</f>
        <v>-648.39999999999964</v>
      </c>
      <c r="J855" t="b">
        <f t="shared" si="54"/>
        <v>0</v>
      </c>
      <c r="K855" t="e">
        <f t="shared" si="53"/>
        <v>#N/A</v>
      </c>
      <c r="L855" t="e">
        <f t="shared" si="55"/>
        <v>#N/A</v>
      </c>
      <c r="M855" t="e">
        <f t="shared" si="56"/>
        <v>#N/A</v>
      </c>
    </row>
    <row r="856" spans="1:13" x14ac:dyDescent="0.25">
      <c r="A856" s="15">
        <v>855</v>
      </c>
      <c r="B856" s="15">
        <v>35950.699999999997</v>
      </c>
      <c r="C856" s="15">
        <v>14712.5</v>
      </c>
      <c r="D856" s="15">
        <v>2727.9</v>
      </c>
      <c r="F856" s="6">
        <f>IF(ISNUMBER(B856),B856-'BG det.'!$L$5,NA())</f>
        <v>28635.449999999997</v>
      </c>
      <c r="G856">
        <f>IF(ISNUMBER(C856),C856-'BG det.'!$M$5,NA())</f>
        <v>2966.3999999999996</v>
      </c>
      <c r="H856">
        <f>IF(ISNUMBER(D856),D856-'BG det.'!$N$5,NA())</f>
        <v>-2092.3999999999992</v>
      </c>
      <c r="J856" t="b">
        <f t="shared" si="54"/>
        <v>0</v>
      </c>
      <c r="K856" t="e">
        <f t="shared" si="53"/>
        <v>#N/A</v>
      </c>
      <c r="L856" t="e">
        <f t="shared" si="55"/>
        <v>#N/A</v>
      </c>
      <c r="M856" t="e">
        <f t="shared" si="56"/>
        <v>#N/A</v>
      </c>
    </row>
    <row r="857" spans="1:13" x14ac:dyDescent="0.25">
      <c r="A857" s="15">
        <v>856</v>
      </c>
      <c r="B857" s="15">
        <v>110459</v>
      </c>
      <c r="C857" s="15">
        <v>37171.199999999997</v>
      </c>
      <c r="D857" s="15">
        <v>7772.1</v>
      </c>
      <c r="F857" s="6">
        <f>IF(ISNUMBER(B857),B857-'BG det.'!$L$5,NA())</f>
        <v>103143.75</v>
      </c>
      <c r="G857">
        <f>IF(ISNUMBER(C857),C857-'BG det.'!$M$5,NA())</f>
        <v>25425.1</v>
      </c>
      <c r="H857">
        <f>IF(ISNUMBER(D857),D857-'BG det.'!$N$5,NA())</f>
        <v>2951.8000000000011</v>
      </c>
      <c r="J857" t="b">
        <f t="shared" si="54"/>
        <v>0</v>
      </c>
      <c r="K857" t="e">
        <f t="shared" si="53"/>
        <v>#N/A</v>
      </c>
      <c r="L857" t="e">
        <f t="shared" si="55"/>
        <v>#N/A</v>
      </c>
      <c r="M857" t="e">
        <f t="shared" si="56"/>
        <v>#N/A</v>
      </c>
    </row>
    <row r="858" spans="1:13" x14ac:dyDescent="0.25">
      <c r="A858" s="15">
        <v>857</v>
      </c>
      <c r="B858" s="15">
        <v>543085</v>
      </c>
      <c r="C858" s="15">
        <v>117959</v>
      </c>
      <c r="D858" s="15">
        <v>7708.7</v>
      </c>
      <c r="F858" s="6">
        <f>IF(ISNUMBER(B858),B858-'BG det.'!$L$5,NA())</f>
        <v>535769.75</v>
      </c>
      <c r="G858">
        <f>IF(ISNUMBER(C858),C858-'BG det.'!$M$5,NA())</f>
        <v>106212.9</v>
      </c>
      <c r="H858">
        <f>IF(ISNUMBER(D858),D858-'BG det.'!$N$5,NA())</f>
        <v>2888.4000000000005</v>
      </c>
      <c r="J858" t="b">
        <f t="shared" si="54"/>
        <v>0</v>
      </c>
      <c r="K858" t="e">
        <f t="shared" si="53"/>
        <v>#N/A</v>
      </c>
      <c r="L858" t="e">
        <f t="shared" si="55"/>
        <v>#N/A</v>
      </c>
      <c r="M858" t="e">
        <f t="shared" si="56"/>
        <v>#N/A</v>
      </c>
    </row>
    <row r="859" spans="1:13" x14ac:dyDescent="0.25">
      <c r="A859" s="15">
        <v>858</v>
      </c>
      <c r="B859" s="16">
        <v>4869020</v>
      </c>
      <c r="C859" s="15">
        <v>924314</v>
      </c>
      <c r="D859" s="15">
        <v>5524.4</v>
      </c>
      <c r="F859" s="6">
        <f>IF(ISNUMBER(B859),B859-'BG det.'!$L$5,NA())</f>
        <v>4861704.75</v>
      </c>
      <c r="G859">
        <f>IF(ISNUMBER(C859),C859-'BG det.'!$M$5,NA())</f>
        <v>912567.9</v>
      </c>
      <c r="H859">
        <f>IF(ISNUMBER(D859),D859-'BG det.'!$N$5,NA())</f>
        <v>704.10000000000036</v>
      </c>
      <c r="J859" t="b">
        <f t="shared" si="54"/>
        <v>1</v>
      </c>
      <c r="K859">
        <f t="shared" si="53"/>
        <v>4861704.75</v>
      </c>
      <c r="L859">
        <f t="shared" si="55"/>
        <v>912567.9</v>
      </c>
      <c r="M859">
        <f t="shared" si="56"/>
        <v>704.10000000000036</v>
      </c>
    </row>
    <row r="860" spans="1:13" x14ac:dyDescent="0.25">
      <c r="A860" s="15">
        <v>859</v>
      </c>
      <c r="B860" s="15">
        <v>641283</v>
      </c>
      <c r="C860" s="15">
        <v>133794</v>
      </c>
      <c r="D860" s="15">
        <v>5815.5</v>
      </c>
      <c r="F860" s="6">
        <f>IF(ISNUMBER(B860),B860-'BG det.'!$L$5,NA())</f>
        <v>633967.75</v>
      </c>
      <c r="G860">
        <f>IF(ISNUMBER(C860),C860-'BG det.'!$M$5,NA())</f>
        <v>122047.9</v>
      </c>
      <c r="H860">
        <f>IF(ISNUMBER(D860),D860-'BG det.'!$N$5,NA())</f>
        <v>995.20000000000073</v>
      </c>
      <c r="J860" t="b">
        <f t="shared" si="54"/>
        <v>0</v>
      </c>
      <c r="K860" t="e">
        <f t="shared" si="53"/>
        <v>#N/A</v>
      </c>
      <c r="L860" t="e">
        <f t="shared" si="55"/>
        <v>#N/A</v>
      </c>
      <c r="M860" t="e">
        <f t="shared" si="56"/>
        <v>#N/A</v>
      </c>
    </row>
    <row r="861" spans="1:13" x14ac:dyDescent="0.25">
      <c r="A861" s="15">
        <v>860</v>
      </c>
      <c r="B861" s="16">
        <v>3516000</v>
      </c>
      <c r="C861" s="15">
        <v>681705</v>
      </c>
      <c r="D861" s="15">
        <v>6005.4</v>
      </c>
      <c r="F861" s="6">
        <f>IF(ISNUMBER(B861),B861-'BG det.'!$L$5,NA())</f>
        <v>3508684.75</v>
      </c>
      <c r="G861">
        <f>IF(ISNUMBER(C861),C861-'BG det.'!$M$5,NA())</f>
        <v>669958.9</v>
      </c>
      <c r="H861">
        <f>IF(ISNUMBER(D861),D861-'BG det.'!$N$5,NA())</f>
        <v>1185.1000000000004</v>
      </c>
      <c r="J861" t="b">
        <f t="shared" si="54"/>
        <v>1</v>
      </c>
      <c r="K861">
        <f t="shared" si="53"/>
        <v>3508684.75</v>
      </c>
      <c r="L861">
        <f t="shared" si="55"/>
        <v>669958.9</v>
      </c>
      <c r="M861">
        <f t="shared" si="56"/>
        <v>1185.1000000000004</v>
      </c>
    </row>
    <row r="862" spans="1:13" x14ac:dyDescent="0.25">
      <c r="A862" s="15">
        <v>861</v>
      </c>
      <c r="B862" s="16">
        <v>2703350</v>
      </c>
      <c r="C862" s="15">
        <v>521903</v>
      </c>
      <c r="D862" s="15">
        <v>5201.6000000000004</v>
      </c>
      <c r="F862" s="6">
        <f>IF(ISNUMBER(B862),B862-'BG det.'!$L$5,NA())</f>
        <v>2696034.75</v>
      </c>
      <c r="G862">
        <f>IF(ISNUMBER(C862),C862-'BG det.'!$M$5,NA())</f>
        <v>510156.9</v>
      </c>
      <c r="H862">
        <f>IF(ISNUMBER(D862),D862-'BG det.'!$N$5,NA())</f>
        <v>381.30000000000109</v>
      </c>
      <c r="J862" t="b">
        <f t="shared" si="54"/>
        <v>1</v>
      </c>
      <c r="K862">
        <f t="shared" si="53"/>
        <v>2696034.75</v>
      </c>
      <c r="L862">
        <f t="shared" si="55"/>
        <v>510156.9</v>
      </c>
      <c r="M862">
        <f t="shared" si="56"/>
        <v>381.30000000000109</v>
      </c>
    </row>
    <row r="863" spans="1:13" x14ac:dyDescent="0.25">
      <c r="A863" s="15">
        <v>862</v>
      </c>
      <c r="B863" s="16">
        <v>159434</v>
      </c>
      <c r="C863" s="15">
        <v>41950.3</v>
      </c>
      <c r="D863" s="15">
        <v>5409.6</v>
      </c>
      <c r="F863" s="6">
        <f>IF(ISNUMBER(B863),B863-'BG det.'!$L$5,NA())</f>
        <v>152118.75</v>
      </c>
      <c r="G863">
        <f>IF(ISNUMBER(C863),C863-'BG det.'!$M$5,NA())</f>
        <v>30204.200000000004</v>
      </c>
      <c r="H863">
        <f>IF(ISNUMBER(D863),D863-'BG det.'!$N$5,NA())</f>
        <v>589.30000000000109</v>
      </c>
      <c r="J863" t="b">
        <f t="shared" si="54"/>
        <v>0</v>
      </c>
      <c r="K863" t="e">
        <f t="shared" si="53"/>
        <v>#N/A</v>
      </c>
      <c r="L863" t="e">
        <f t="shared" si="55"/>
        <v>#N/A</v>
      </c>
      <c r="M863" t="e">
        <f t="shared" si="56"/>
        <v>#N/A</v>
      </c>
    </row>
    <row r="864" spans="1:13" x14ac:dyDescent="0.25">
      <c r="A864" s="15">
        <v>863</v>
      </c>
      <c r="B864" s="16">
        <v>35653.5</v>
      </c>
      <c r="C864" s="15">
        <v>16170.4</v>
      </c>
      <c r="D864" s="15">
        <v>3716.9</v>
      </c>
      <c r="F864" s="6">
        <f>IF(ISNUMBER(B864),B864-'BG det.'!$L$5,NA())</f>
        <v>28338.25</v>
      </c>
      <c r="G864">
        <f>IF(ISNUMBER(C864),C864-'BG det.'!$M$5,NA())</f>
        <v>4424.2999999999993</v>
      </c>
      <c r="H864">
        <f>IF(ISNUMBER(D864),D864-'BG det.'!$N$5,NA())</f>
        <v>-1103.3999999999992</v>
      </c>
      <c r="J864" t="b">
        <f t="shared" si="54"/>
        <v>0</v>
      </c>
      <c r="K864" t="e">
        <f t="shared" si="53"/>
        <v>#N/A</v>
      </c>
      <c r="L864" t="e">
        <f t="shared" si="55"/>
        <v>#N/A</v>
      </c>
      <c r="M864" t="e">
        <f t="shared" si="56"/>
        <v>#N/A</v>
      </c>
    </row>
    <row r="865" spans="1:13" x14ac:dyDescent="0.25">
      <c r="A865" s="15">
        <v>864</v>
      </c>
      <c r="B865" s="16">
        <v>1099400</v>
      </c>
      <c r="C865" s="15">
        <v>220774</v>
      </c>
      <c r="D865" s="15">
        <v>6727.8</v>
      </c>
      <c r="F865" s="6">
        <f>IF(ISNUMBER(B865),B865-'BG det.'!$L$5,NA())</f>
        <v>1092084.75</v>
      </c>
      <c r="G865">
        <f>IF(ISNUMBER(C865),C865-'BG det.'!$M$5,NA())</f>
        <v>209027.9</v>
      </c>
      <c r="H865">
        <f>IF(ISNUMBER(D865),D865-'BG det.'!$N$5,NA())</f>
        <v>1907.5000000000009</v>
      </c>
      <c r="J865" t="b">
        <f t="shared" si="54"/>
        <v>1</v>
      </c>
      <c r="K865">
        <f t="shared" si="53"/>
        <v>1092084.75</v>
      </c>
      <c r="L865">
        <f t="shared" si="55"/>
        <v>209027.9</v>
      </c>
      <c r="M865">
        <f t="shared" si="56"/>
        <v>1907.5000000000009</v>
      </c>
    </row>
    <row r="866" spans="1:13" x14ac:dyDescent="0.25">
      <c r="A866" s="15">
        <v>865</v>
      </c>
      <c r="B866" s="15">
        <v>63344.6</v>
      </c>
      <c r="C866" s="15">
        <v>28277.3</v>
      </c>
      <c r="D866" s="15">
        <v>7372.1</v>
      </c>
      <c r="F866" s="6">
        <f>IF(ISNUMBER(B866),B866-'BG det.'!$L$5,NA())</f>
        <v>56029.35</v>
      </c>
      <c r="G866">
        <f>IF(ISNUMBER(C866),C866-'BG det.'!$M$5,NA())</f>
        <v>16531.199999999997</v>
      </c>
      <c r="H866">
        <f>IF(ISNUMBER(D866),D866-'BG det.'!$N$5,NA())</f>
        <v>2551.8000000000011</v>
      </c>
      <c r="J866" t="b">
        <f t="shared" si="54"/>
        <v>0</v>
      </c>
      <c r="K866" t="e">
        <f t="shared" si="53"/>
        <v>#N/A</v>
      </c>
      <c r="L866" t="e">
        <f t="shared" si="55"/>
        <v>#N/A</v>
      </c>
      <c r="M866" t="e">
        <f t="shared" si="56"/>
        <v>#N/A</v>
      </c>
    </row>
    <row r="867" spans="1:13" x14ac:dyDescent="0.25">
      <c r="A867" s="15">
        <v>866</v>
      </c>
      <c r="B867" s="16">
        <v>1562120</v>
      </c>
      <c r="C867" s="15">
        <v>314529</v>
      </c>
      <c r="D867" s="15">
        <v>8875.5</v>
      </c>
      <c r="F867" s="6">
        <f>IF(ISNUMBER(B867),B867-'BG det.'!$L$5,NA())</f>
        <v>1554804.75</v>
      </c>
      <c r="G867">
        <f>IF(ISNUMBER(C867),C867-'BG det.'!$M$5,NA())</f>
        <v>302782.90000000002</v>
      </c>
      <c r="H867">
        <f>IF(ISNUMBER(D867),D867-'BG det.'!$N$5,NA())</f>
        <v>4055.2000000000007</v>
      </c>
      <c r="J867" t="b">
        <f t="shared" si="54"/>
        <v>1</v>
      </c>
      <c r="K867">
        <f t="shared" si="53"/>
        <v>1554804.75</v>
      </c>
      <c r="L867">
        <f t="shared" si="55"/>
        <v>302782.90000000002</v>
      </c>
      <c r="M867">
        <f t="shared" si="56"/>
        <v>4055.2000000000007</v>
      </c>
    </row>
    <row r="868" spans="1:13" x14ac:dyDescent="0.25">
      <c r="A868" s="15">
        <v>867</v>
      </c>
      <c r="B868" s="16">
        <v>6768540</v>
      </c>
      <c r="C868" s="16">
        <v>1298890</v>
      </c>
      <c r="D868" s="15">
        <v>8343.2000000000007</v>
      </c>
      <c r="F868" s="6">
        <f>IF(ISNUMBER(B868),B868-'BG det.'!$L$5,NA())</f>
        <v>6761224.75</v>
      </c>
      <c r="G868">
        <f>IF(ISNUMBER(C868),C868-'BG det.'!$M$5,NA())</f>
        <v>1287143.8999999999</v>
      </c>
      <c r="H868">
        <f>IF(ISNUMBER(D868),D868-'BG det.'!$N$5,NA())</f>
        <v>3522.9000000000015</v>
      </c>
      <c r="J868" t="b">
        <f t="shared" si="54"/>
        <v>1</v>
      </c>
      <c r="K868">
        <f t="shared" si="53"/>
        <v>6761224.75</v>
      </c>
      <c r="L868">
        <f t="shared" si="55"/>
        <v>1287143.8999999999</v>
      </c>
      <c r="M868">
        <f t="shared" si="56"/>
        <v>3522.9000000000015</v>
      </c>
    </row>
    <row r="869" spans="1:13" x14ac:dyDescent="0.25">
      <c r="A869" s="15">
        <v>868</v>
      </c>
      <c r="B869" s="16">
        <v>33872</v>
      </c>
      <c r="C869" s="15">
        <v>17491.599999999999</v>
      </c>
      <c r="D869" s="15">
        <v>6259.6</v>
      </c>
      <c r="F869" s="6">
        <f>IF(ISNUMBER(B869),B869-'BG det.'!$L$5,NA())</f>
        <v>26556.75</v>
      </c>
      <c r="G869">
        <f>IF(ISNUMBER(C869),C869-'BG det.'!$M$5,NA())</f>
        <v>5745.4999999999982</v>
      </c>
      <c r="H869">
        <f>IF(ISNUMBER(D869),D869-'BG det.'!$N$5,NA())</f>
        <v>1439.3000000000011</v>
      </c>
      <c r="J869" t="b">
        <f t="shared" si="54"/>
        <v>0</v>
      </c>
      <c r="K869" t="e">
        <f t="shared" si="53"/>
        <v>#N/A</v>
      </c>
      <c r="L869" t="e">
        <f t="shared" si="55"/>
        <v>#N/A</v>
      </c>
      <c r="M869" t="e">
        <f t="shared" si="56"/>
        <v>#N/A</v>
      </c>
    </row>
    <row r="870" spans="1:13" x14ac:dyDescent="0.25">
      <c r="A870" s="15">
        <v>869</v>
      </c>
      <c r="B870" s="16">
        <v>8174760</v>
      </c>
      <c r="C870" s="16">
        <v>1561990</v>
      </c>
      <c r="D870" s="15">
        <v>11813</v>
      </c>
      <c r="F870" s="6">
        <f>IF(ISNUMBER(B870),B870-'BG det.'!$L$5,NA())</f>
        <v>8167444.75</v>
      </c>
      <c r="G870">
        <f>IF(ISNUMBER(C870),C870-'BG det.'!$M$5,NA())</f>
        <v>1550243.9</v>
      </c>
      <c r="H870">
        <f>IF(ISNUMBER(D870),D870-'BG det.'!$N$5,NA())</f>
        <v>6992.7000000000007</v>
      </c>
      <c r="J870" t="b">
        <f t="shared" si="54"/>
        <v>1</v>
      </c>
      <c r="K870">
        <f t="shared" si="53"/>
        <v>8167444.75</v>
      </c>
      <c r="L870">
        <f t="shared" si="55"/>
        <v>1550243.9</v>
      </c>
      <c r="M870">
        <f t="shared" si="56"/>
        <v>6992.7000000000007</v>
      </c>
    </row>
    <row r="871" spans="1:13" x14ac:dyDescent="0.25">
      <c r="A871" s="15">
        <v>870</v>
      </c>
      <c r="B871" s="15">
        <v>127079</v>
      </c>
      <c r="C871" s="15">
        <v>31667.9</v>
      </c>
      <c r="D871" s="15">
        <v>3040.8</v>
      </c>
      <c r="F871" s="6">
        <f>IF(ISNUMBER(B871),B871-'BG det.'!$L$5,NA())</f>
        <v>119763.75</v>
      </c>
      <c r="G871">
        <f>IF(ISNUMBER(C871),C871-'BG det.'!$M$5,NA())</f>
        <v>19921.800000000003</v>
      </c>
      <c r="H871">
        <f>IF(ISNUMBER(D871),D871-'BG det.'!$N$5,NA())</f>
        <v>-1779.4999999999991</v>
      </c>
      <c r="J871" t="b">
        <f t="shared" si="54"/>
        <v>0</v>
      </c>
      <c r="K871" t="e">
        <f t="shared" si="53"/>
        <v>#N/A</v>
      </c>
      <c r="L871" t="e">
        <f t="shared" si="55"/>
        <v>#N/A</v>
      </c>
      <c r="M871" t="e">
        <f t="shared" si="56"/>
        <v>#N/A</v>
      </c>
    </row>
    <row r="872" spans="1:13" x14ac:dyDescent="0.25">
      <c r="A872" s="15">
        <v>871</v>
      </c>
      <c r="B872" s="16">
        <v>4336920</v>
      </c>
      <c r="C872" s="15">
        <v>844638</v>
      </c>
      <c r="D872" s="15">
        <v>10420.9</v>
      </c>
      <c r="F872" s="6">
        <f>IF(ISNUMBER(B872),B872-'BG det.'!$L$5,NA())</f>
        <v>4329604.75</v>
      </c>
      <c r="G872">
        <f>IF(ISNUMBER(C872),C872-'BG det.'!$M$5,NA())</f>
        <v>832891.9</v>
      </c>
      <c r="H872">
        <f>IF(ISNUMBER(D872),D872-'BG det.'!$N$5,NA())</f>
        <v>5600.6</v>
      </c>
      <c r="J872" t="b">
        <f t="shared" si="54"/>
        <v>1</v>
      </c>
      <c r="K872">
        <f t="shared" si="53"/>
        <v>4329604.75</v>
      </c>
      <c r="L872">
        <f t="shared" si="55"/>
        <v>832891.9</v>
      </c>
      <c r="M872">
        <f t="shared" si="56"/>
        <v>5600.6</v>
      </c>
    </row>
    <row r="873" spans="1:13" x14ac:dyDescent="0.25">
      <c r="A873" s="15">
        <v>872</v>
      </c>
      <c r="B873" s="16">
        <v>8295120</v>
      </c>
      <c r="C873" s="16">
        <v>1590480</v>
      </c>
      <c r="D873" s="15">
        <v>6118.1</v>
      </c>
      <c r="F873" s="6">
        <f>IF(ISNUMBER(B873),B873-'BG det.'!$L$5,NA())</f>
        <v>8287804.75</v>
      </c>
      <c r="G873">
        <f>IF(ISNUMBER(C873),C873-'BG det.'!$M$5,NA())</f>
        <v>1578733.9</v>
      </c>
      <c r="H873">
        <f>IF(ISNUMBER(D873),D873-'BG det.'!$N$5,NA())</f>
        <v>1297.8000000000011</v>
      </c>
      <c r="J873" t="b">
        <f t="shared" si="54"/>
        <v>1</v>
      </c>
      <c r="K873">
        <f t="shared" si="53"/>
        <v>8287804.75</v>
      </c>
      <c r="L873">
        <f t="shared" si="55"/>
        <v>1578733.9</v>
      </c>
      <c r="M873">
        <f t="shared" si="56"/>
        <v>1297.8000000000011</v>
      </c>
    </row>
    <row r="874" spans="1:13" x14ac:dyDescent="0.25">
      <c r="A874" s="15">
        <v>873</v>
      </c>
      <c r="B874" s="16">
        <v>907577</v>
      </c>
      <c r="C874" s="15">
        <v>178831</v>
      </c>
      <c r="D874" s="15">
        <v>3764.2</v>
      </c>
      <c r="F874" s="6">
        <f>IF(ISNUMBER(B874),B874-'BG det.'!$L$5,NA())</f>
        <v>900261.75</v>
      </c>
      <c r="G874">
        <f>IF(ISNUMBER(C874),C874-'BG det.'!$M$5,NA())</f>
        <v>167084.9</v>
      </c>
      <c r="H874">
        <f>IF(ISNUMBER(D874),D874-'BG det.'!$N$5,NA())</f>
        <v>-1056.0999999999995</v>
      </c>
      <c r="J874" t="b">
        <f t="shared" si="54"/>
        <v>0</v>
      </c>
      <c r="K874" t="e">
        <f t="shared" si="53"/>
        <v>#N/A</v>
      </c>
      <c r="L874" t="e">
        <f t="shared" si="55"/>
        <v>#N/A</v>
      </c>
      <c r="M874" t="e">
        <f t="shared" si="56"/>
        <v>#N/A</v>
      </c>
    </row>
    <row r="875" spans="1:13" x14ac:dyDescent="0.25">
      <c r="A875" s="15">
        <v>874</v>
      </c>
      <c r="B875" s="15">
        <v>581156</v>
      </c>
      <c r="C875" s="15">
        <v>123448</v>
      </c>
      <c r="D875" s="15">
        <v>6097.9</v>
      </c>
      <c r="F875" s="6">
        <f>IF(ISNUMBER(B875),B875-'BG det.'!$L$5,NA())</f>
        <v>573840.75</v>
      </c>
      <c r="G875">
        <f>IF(ISNUMBER(C875),C875-'BG det.'!$M$5,NA())</f>
        <v>111701.9</v>
      </c>
      <c r="H875">
        <f>IF(ISNUMBER(D875),D875-'BG det.'!$N$5,NA())</f>
        <v>1277.6000000000004</v>
      </c>
      <c r="J875" t="b">
        <f t="shared" si="54"/>
        <v>0</v>
      </c>
      <c r="K875" t="e">
        <f t="shared" si="53"/>
        <v>#N/A</v>
      </c>
      <c r="L875" t="e">
        <f t="shared" si="55"/>
        <v>#N/A</v>
      </c>
      <c r="M875" t="e">
        <f t="shared" si="56"/>
        <v>#N/A</v>
      </c>
    </row>
    <row r="876" spans="1:13" x14ac:dyDescent="0.25">
      <c r="A876" s="15">
        <v>875</v>
      </c>
      <c r="B876" s="16">
        <v>5451910</v>
      </c>
      <c r="C876" s="16">
        <v>1035210</v>
      </c>
      <c r="D876" s="15">
        <v>6518.9</v>
      </c>
      <c r="F876" s="6">
        <f>IF(ISNUMBER(B876),B876-'BG det.'!$L$5,NA())</f>
        <v>5444594.75</v>
      </c>
      <c r="G876">
        <f>IF(ISNUMBER(C876),C876-'BG det.'!$M$5,NA())</f>
        <v>1023463.9</v>
      </c>
      <c r="H876">
        <f>IF(ISNUMBER(D876),D876-'BG det.'!$N$5,NA())</f>
        <v>1698.6000000000004</v>
      </c>
      <c r="J876" t="b">
        <f t="shared" si="54"/>
        <v>1</v>
      </c>
      <c r="K876">
        <f t="shared" si="53"/>
        <v>5444594.75</v>
      </c>
      <c r="L876">
        <f t="shared" si="55"/>
        <v>1023463.9</v>
      </c>
      <c r="M876">
        <f t="shared" si="56"/>
        <v>1698.6000000000004</v>
      </c>
    </row>
    <row r="877" spans="1:13" x14ac:dyDescent="0.25">
      <c r="A877" s="15">
        <v>876</v>
      </c>
      <c r="B877" s="16">
        <v>1129700</v>
      </c>
      <c r="C877" s="15">
        <v>226361</v>
      </c>
      <c r="D877" s="15">
        <v>5622.5</v>
      </c>
      <c r="F877" s="6">
        <f>IF(ISNUMBER(B877),B877-'BG det.'!$L$5,NA())</f>
        <v>1122384.75</v>
      </c>
      <c r="G877">
        <f>IF(ISNUMBER(C877),C877-'BG det.'!$M$5,NA())</f>
        <v>214614.9</v>
      </c>
      <c r="H877">
        <f>IF(ISNUMBER(D877),D877-'BG det.'!$N$5,NA())</f>
        <v>802.20000000000073</v>
      </c>
      <c r="J877" t="b">
        <f t="shared" si="54"/>
        <v>1</v>
      </c>
      <c r="K877">
        <f t="shared" si="53"/>
        <v>1122384.75</v>
      </c>
      <c r="L877">
        <f t="shared" si="55"/>
        <v>214614.9</v>
      </c>
      <c r="M877">
        <f t="shared" si="56"/>
        <v>802.20000000000073</v>
      </c>
    </row>
    <row r="878" spans="1:13" x14ac:dyDescent="0.25">
      <c r="A878" s="15">
        <v>877</v>
      </c>
      <c r="B878" s="15">
        <v>502184</v>
      </c>
      <c r="C878" s="15">
        <v>109218</v>
      </c>
      <c r="D878" s="15">
        <v>6329.8</v>
      </c>
      <c r="F878" s="6">
        <f>IF(ISNUMBER(B878),B878-'BG det.'!$L$5,NA())</f>
        <v>494868.75</v>
      </c>
      <c r="G878">
        <f>IF(ISNUMBER(C878),C878-'BG det.'!$M$5,NA())</f>
        <v>97471.9</v>
      </c>
      <c r="H878">
        <f>IF(ISNUMBER(D878),D878-'BG det.'!$N$5,NA())</f>
        <v>1509.5000000000009</v>
      </c>
      <c r="J878" t="b">
        <f t="shared" si="54"/>
        <v>0</v>
      </c>
      <c r="K878" t="e">
        <f t="shared" si="53"/>
        <v>#N/A</v>
      </c>
      <c r="L878" t="e">
        <f t="shared" si="55"/>
        <v>#N/A</v>
      </c>
      <c r="M878" t="e">
        <f t="shared" si="56"/>
        <v>#N/A</v>
      </c>
    </row>
    <row r="879" spans="1:13" x14ac:dyDescent="0.25">
      <c r="A879" s="15">
        <v>878</v>
      </c>
      <c r="B879" s="16">
        <v>3154280</v>
      </c>
      <c r="C879" s="15">
        <v>615448</v>
      </c>
      <c r="D879" s="15">
        <v>6969.5</v>
      </c>
      <c r="F879" s="6">
        <f>IF(ISNUMBER(B879),B879-'BG det.'!$L$5,NA())</f>
        <v>3146964.75</v>
      </c>
      <c r="G879">
        <f>IF(ISNUMBER(C879),C879-'BG det.'!$M$5,NA())</f>
        <v>603701.9</v>
      </c>
      <c r="H879">
        <f>IF(ISNUMBER(D879),D879-'BG det.'!$N$5,NA())</f>
        <v>2149.2000000000007</v>
      </c>
      <c r="J879" t="b">
        <f t="shared" si="54"/>
        <v>1</v>
      </c>
      <c r="K879">
        <f t="shared" si="53"/>
        <v>3146964.75</v>
      </c>
      <c r="L879">
        <f t="shared" si="55"/>
        <v>603701.9</v>
      </c>
      <c r="M879">
        <f t="shared" si="56"/>
        <v>2149.2000000000007</v>
      </c>
    </row>
    <row r="880" spans="1:13" x14ac:dyDescent="0.25">
      <c r="A880" s="15">
        <v>879</v>
      </c>
      <c r="B880" s="16">
        <v>2140030</v>
      </c>
      <c r="C880" s="15">
        <v>410139</v>
      </c>
      <c r="D880" s="15">
        <v>4195.6000000000004</v>
      </c>
      <c r="F880" s="6">
        <f>IF(ISNUMBER(B880),B880-'BG det.'!$L$5,NA())</f>
        <v>2132714.75</v>
      </c>
      <c r="G880">
        <f>IF(ISNUMBER(C880),C880-'BG det.'!$M$5,NA())</f>
        <v>398392.9</v>
      </c>
      <c r="H880">
        <f>IF(ISNUMBER(D880),D880-'BG det.'!$N$5,NA())</f>
        <v>-624.69999999999891</v>
      </c>
      <c r="J880" t="b">
        <f t="shared" si="54"/>
        <v>0</v>
      </c>
      <c r="K880" t="e">
        <f t="shared" si="53"/>
        <v>#N/A</v>
      </c>
      <c r="L880" t="e">
        <f t="shared" si="55"/>
        <v>#N/A</v>
      </c>
      <c r="M880" t="e">
        <f t="shared" si="56"/>
        <v>#N/A</v>
      </c>
    </row>
    <row r="881" spans="1:13" x14ac:dyDescent="0.25">
      <c r="A881" s="15">
        <v>880</v>
      </c>
      <c r="B881" s="16">
        <v>1956300</v>
      </c>
      <c r="C881" s="15">
        <v>377240</v>
      </c>
      <c r="D881" s="15">
        <v>3783.8</v>
      </c>
      <c r="F881" s="6">
        <f>IF(ISNUMBER(B881),B881-'BG det.'!$L$5,NA())</f>
        <v>1948984.75</v>
      </c>
      <c r="G881">
        <f>IF(ISNUMBER(C881),C881-'BG det.'!$M$5,NA())</f>
        <v>365493.9</v>
      </c>
      <c r="H881">
        <f>IF(ISNUMBER(D881),D881-'BG det.'!$N$5,NA())</f>
        <v>-1036.4999999999991</v>
      </c>
      <c r="J881" t="b">
        <f t="shared" si="54"/>
        <v>0</v>
      </c>
      <c r="K881" t="e">
        <f t="shared" si="53"/>
        <v>#N/A</v>
      </c>
      <c r="L881" t="e">
        <f t="shared" si="55"/>
        <v>#N/A</v>
      </c>
      <c r="M881" t="e">
        <f t="shared" si="56"/>
        <v>#N/A</v>
      </c>
    </row>
    <row r="882" spans="1:13" x14ac:dyDescent="0.25">
      <c r="A882" s="15">
        <v>881</v>
      </c>
      <c r="B882" s="16">
        <v>800860</v>
      </c>
      <c r="C882" s="15">
        <v>157014</v>
      </c>
      <c r="D882" s="15">
        <v>2916.8</v>
      </c>
      <c r="F882" s="6">
        <f>IF(ISNUMBER(B882),B882-'BG det.'!$L$5,NA())</f>
        <v>793544.75</v>
      </c>
      <c r="G882">
        <f>IF(ISNUMBER(C882),C882-'BG det.'!$M$5,NA())</f>
        <v>145267.9</v>
      </c>
      <c r="H882">
        <f>IF(ISNUMBER(D882),D882-'BG det.'!$N$5,NA())</f>
        <v>-1903.4999999999991</v>
      </c>
      <c r="J882" t="b">
        <f t="shared" si="54"/>
        <v>0</v>
      </c>
      <c r="K882" t="e">
        <f t="shared" si="53"/>
        <v>#N/A</v>
      </c>
      <c r="L882" t="e">
        <f t="shared" si="55"/>
        <v>#N/A</v>
      </c>
      <c r="M882" t="e">
        <f t="shared" si="56"/>
        <v>#N/A</v>
      </c>
    </row>
    <row r="883" spans="1:13" x14ac:dyDescent="0.25">
      <c r="A883" s="15">
        <v>882</v>
      </c>
      <c r="B883" s="16">
        <v>4908250</v>
      </c>
      <c r="C883" s="15">
        <v>941635</v>
      </c>
      <c r="D883" s="15">
        <v>3207.6</v>
      </c>
      <c r="F883" s="6">
        <f>IF(ISNUMBER(B883),B883-'BG det.'!$L$5,NA())</f>
        <v>4900934.75</v>
      </c>
      <c r="G883">
        <f>IF(ISNUMBER(C883),C883-'BG det.'!$M$5,NA())</f>
        <v>929888.9</v>
      </c>
      <c r="H883">
        <f>IF(ISNUMBER(D883),D883-'BG det.'!$N$5,NA())</f>
        <v>-1612.6999999999994</v>
      </c>
      <c r="J883" t="b">
        <f t="shared" si="54"/>
        <v>0</v>
      </c>
      <c r="K883" t="e">
        <f t="shared" si="53"/>
        <v>#N/A</v>
      </c>
      <c r="L883" t="e">
        <f t="shared" si="55"/>
        <v>#N/A</v>
      </c>
      <c r="M883" t="e">
        <f t="shared" si="56"/>
        <v>#N/A</v>
      </c>
    </row>
    <row r="884" spans="1:13" x14ac:dyDescent="0.25">
      <c r="A884" s="15">
        <v>883</v>
      </c>
      <c r="B884" s="15">
        <v>277882</v>
      </c>
      <c r="C884" s="15">
        <v>64491.3</v>
      </c>
      <c r="D884" s="15">
        <v>5497.8</v>
      </c>
      <c r="F884" s="6">
        <f>IF(ISNUMBER(B884),B884-'BG det.'!$L$5,NA())</f>
        <v>270566.75</v>
      </c>
      <c r="G884">
        <f>IF(ISNUMBER(C884),C884-'BG det.'!$M$5,NA())</f>
        <v>52745.200000000004</v>
      </c>
      <c r="H884">
        <f>IF(ISNUMBER(D884),D884-'BG det.'!$N$5,NA())</f>
        <v>677.50000000000091</v>
      </c>
      <c r="J884" t="b">
        <f t="shared" si="54"/>
        <v>0</v>
      </c>
      <c r="K884" t="e">
        <f t="shared" si="53"/>
        <v>#N/A</v>
      </c>
      <c r="L884" t="e">
        <f t="shared" si="55"/>
        <v>#N/A</v>
      </c>
      <c r="M884" t="e">
        <f t="shared" si="56"/>
        <v>#N/A</v>
      </c>
    </row>
    <row r="885" spans="1:13" x14ac:dyDescent="0.25">
      <c r="A885" s="15">
        <v>884</v>
      </c>
      <c r="B885" s="16">
        <v>8269350</v>
      </c>
      <c r="C885" s="16">
        <v>1569860</v>
      </c>
      <c r="D885" s="15">
        <v>9843.6</v>
      </c>
      <c r="F885" s="6">
        <f>IF(ISNUMBER(B885),B885-'BG det.'!$L$5,NA())</f>
        <v>8262034.75</v>
      </c>
      <c r="G885">
        <f>IF(ISNUMBER(C885),C885-'BG det.'!$M$5,NA())</f>
        <v>1558113.9</v>
      </c>
      <c r="H885">
        <f>IF(ISNUMBER(D885),D885-'BG det.'!$N$5,NA())</f>
        <v>5023.3000000000011</v>
      </c>
      <c r="J885" t="b">
        <f t="shared" si="54"/>
        <v>1</v>
      </c>
      <c r="K885">
        <f t="shared" si="53"/>
        <v>8262034.75</v>
      </c>
      <c r="L885">
        <f t="shared" si="55"/>
        <v>1558113.9</v>
      </c>
      <c r="M885">
        <f t="shared" si="56"/>
        <v>5023.3000000000011</v>
      </c>
    </row>
    <row r="886" spans="1:13" x14ac:dyDescent="0.25">
      <c r="A886" s="15">
        <v>885</v>
      </c>
      <c r="B886" s="15">
        <v>331101</v>
      </c>
      <c r="C886" s="15">
        <v>70894.7</v>
      </c>
      <c r="D886" s="15">
        <v>4098.2</v>
      </c>
      <c r="F886" s="6">
        <f>IF(ISNUMBER(B886),B886-'BG det.'!$L$5,NA())</f>
        <v>323785.75</v>
      </c>
      <c r="G886">
        <f>IF(ISNUMBER(C886),C886-'BG det.'!$M$5,NA())</f>
        <v>59148.6</v>
      </c>
      <c r="H886">
        <f>IF(ISNUMBER(D886),D886-'BG det.'!$N$5,NA())</f>
        <v>-722.09999999999945</v>
      </c>
      <c r="J886" t="b">
        <f t="shared" si="54"/>
        <v>0</v>
      </c>
      <c r="K886" t="e">
        <f t="shared" si="53"/>
        <v>#N/A</v>
      </c>
      <c r="L886" t="e">
        <f t="shared" si="55"/>
        <v>#N/A</v>
      </c>
      <c r="M886" t="e">
        <f t="shared" si="56"/>
        <v>#N/A</v>
      </c>
    </row>
    <row r="887" spans="1:13" x14ac:dyDescent="0.25">
      <c r="A887" s="15">
        <v>886</v>
      </c>
      <c r="B887" s="16">
        <v>5186920</v>
      </c>
      <c r="C887" s="15">
        <v>993442</v>
      </c>
      <c r="D887" s="15">
        <v>5255.9</v>
      </c>
      <c r="F887" s="6">
        <f>IF(ISNUMBER(B887),B887-'BG det.'!$L$5,NA())</f>
        <v>5179604.75</v>
      </c>
      <c r="G887">
        <f>IF(ISNUMBER(C887),C887-'BG det.'!$M$5,NA())</f>
        <v>981695.9</v>
      </c>
      <c r="H887">
        <f>IF(ISNUMBER(D887),D887-'BG det.'!$N$5,NA())</f>
        <v>435.60000000000036</v>
      </c>
      <c r="J887" t="b">
        <f t="shared" si="54"/>
        <v>1</v>
      </c>
      <c r="K887">
        <f t="shared" si="53"/>
        <v>5179604.75</v>
      </c>
      <c r="L887">
        <f t="shared" si="55"/>
        <v>981695.9</v>
      </c>
      <c r="M887">
        <f t="shared" si="56"/>
        <v>435.60000000000036</v>
      </c>
    </row>
    <row r="888" spans="1:13" x14ac:dyDescent="0.25">
      <c r="A888" s="15">
        <v>887</v>
      </c>
      <c r="B888" s="16">
        <v>2314820</v>
      </c>
      <c r="C888" s="15">
        <v>443325</v>
      </c>
      <c r="D888" s="15">
        <v>4556.3</v>
      </c>
      <c r="F888" s="6">
        <f>IF(ISNUMBER(B888),B888-'BG det.'!$L$5,NA())</f>
        <v>2307504.75</v>
      </c>
      <c r="G888">
        <f>IF(ISNUMBER(C888),C888-'BG det.'!$M$5,NA())</f>
        <v>431578.9</v>
      </c>
      <c r="H888">
        <f>IF(ISNUMBER(D888),D888-'BG det.'!$N$5,NA())</f>
        <v>-263.99999999999909</v>
      </c>
      <c r="J888" t="b">
        <f t="shared" si="54"/>
        <v>0</v>
      </c>
      <c r="K888" t="e">
        <f t="shared" si="53"/>
        <v>#N/A</v>
      </c>
      <c r="L888" t="e">
        <f t="shared" si="55"/>
        <v>#N/A</v>
      </c>
      <c r="M888" t="e">
        <f t="shared" si="56"/>
        <v>#N/A</v>
      </c>
    </row>
    <row r="889" spans="1:13" x14ac:dyDescent="0.25">
      <c r="A889" s="15">
        <v>888</v>
      </c>
      <c r="B889" s="16">
        <v>2554390</v>
      </c>
      <c r="C889" s="15">
        <v>495673</v>
      </c>
      <c r="D889" s="15">
        <v>3230.4</v>
      </c>
      <c r="F889" s="6">
        <f>IF(ISNUMBER(B889),B889-'BG det.'!$L$5,NA())</f>
        <v>2547074.75</v>
      </c>
      <c r="G889">
        <f>IF(ISNUMBER(C889),C889-'BG det.'!$M$5,NA())</f>
        <v>483926.9</v>
      </c>
      <c r="H889">
        <f>IF(ISNUMBER(D889),D889-'BG det.'!$N$5,NA())</f>
        <v>-1589.8999999999992</v>
      </c>
      <c r="J889" t="b">
        <f t="shared" si="54"/>
        <v>0</v>
      </c>
      <c r="K889" t="e">
        <f t="shared" si="53"/>
        <v>#N/A</v>
      </c>
      <c r="L889" t="e">
        <f t="shared" si="55"/>
        <v>#N/A</v>
      </c>
      <c r="M889" t="e">
        <f t="shared" si="56"/>
        <v>#N/A</v>
      </c>
    </row>
    <row r="890" spans="1:13" x14ac:dyDescent="0.25">
      <c r="A890" s="15">
        <v>889</v>
      </c>
      <c r="B890" s="16">
        <v>1923920</v>
      </c>
      <c r="C890" s="15">
        <v>371157</v>
      </c>
      <c r="D890" s="15">
        <v>3526.9</v>
      </c>
      <c r="F890" s="6">
        <f>IF(ISNUMBER(B890),B890-'BG det.'!$L$5,NA())</f>
        <v>1916604.75</v>
      </c>
      <c r="G890">
        <f>IF(ISNUMBER(C890),C890-'BG det.'!$M$5,NA())</f>
        <v>359410.9</v>
      </c>
      <c r="H890">
        <f>IF(ISNUMBER(D890),D890-'BG det.'!$N$5,NA())</f>
        <v>-1293.3999999999992</v>
      </c>
      <c r="J890" t="b">
        <f t="shared" si="54"/>
        <v>0</v>
      </c>
      <c r="K890" t="e">
        <f t="shared" si="53"/>
        <v>#N/A</v>
      </c>
      <c r="L890" t="e">
        <f t="shared" si="55"/>
        <v>#N/A</v>
      </c>
      <c r="M890" t="e">
        <f t="shared" si="56"/>
        <v>#N/A</v>
      </c>
    </row>
    <row r="891" spans="1:13" x14ac:dyDescent="0.25">
      <c r="A891" s="15">
        <v>890</v>
      </c>
      <c r="B891" s="16">
        <v>6576510</v>
      </c>
      <c r="C891" s="16">
        <v>1257440</v>
      </c>
      <c r="D891" s="15">
        <v>8834.2000000000007</v>
      </c>
      <c r="F891" s="6">
        <f>IF(ISNUMBER(B891),B891-'BG det.'!$L$5,NA())</f>
        <v>6569194.75</v>
      </c>
      <c r="G891">
        <f>IF(ISNUMBER(C891),C891-'BG det.'!$M$5,NA())</f>
        <v>1245693.8999999999</v>
      </c>
      <c r="H891">
        <f>IF(ISNUMBER(D891),D891-'BG det.'!$N$5,NA())</f>
        <v>4013.9000000000015</v>
      </c>
      <c r="J891" t="b">
        <f t="shared" si="54"/>
        <v>1</v>
      </c>
      <c r="K891">
        <f t="shared" si="53"/>
        <v>6569194.75</v>
      </c>
      <c r="L891">
        <f t="shared" si="55"/>
        <v>1245693.8999999999</v>
      </c>
      <c r="M891">
        <f t="shared" si="56"/>
        <v>4013.9000000000015</v>
      </c>
    </row>
    <row r="892" spans="1:13" x14ac:dyDescent="0.25">
      <c r="A892" s="15">
        <v>891</v>
      </c>
      <c r="B892" s="16">
        <v>7402960</v>
      </c>
      <c r="C892" s="16">
        <v>1410850</v>
      </c>
      <c r="D892" s="15">
        <v>9383.7999999999993</v>
      </c>
      <c r="F892" s="6">
        <f>IF(ISNUMBER(B892),B892-'BG det.'!$L$5,NA())</f>
        <v>7395644.75</v>
      </c>
      <c r="G892">
        <f>IF(ISNUMBER(C892),C892-'BG det.'!$M$5,NA())</f>
        <v>1399103.9</v>
      </c>
      <c r="H892">
        <f>IF(ISNUMBER(D892),D892-'BG det.'!$N$5,NA())</f>
        <v>4563.5</v>
      </c>
      <c r="J892" t="b">
        <f t="shared" si="54"/>
        <v>1</v>
      </c>
      <c r="K892">
        <f t="shared" si="53"/>
        <v>7395644.75</v>
      </c>
      <c r="L892">
        <f t="shared" si="55"/>
        <v>1399103.9</v>
      </c>
      <c r="M892">
        <f t="shared" si="56"/>
        <v>4563.5</v>
      </c>
    </row>
    <row r="893" spans="1:13" x14ac:dyDescent="0.25">
      <c r="A893" s="15">
        <v>892</v>
      </c>
      <c r="B893" s="16">
        <v>6097690</v>
      </c>
      <c r="C893" s="16">
        <v>1160320</v>
      </c>
      <c r="D893" s="15">
        <v>5661.2</v>
      </c>
      <c r="F893" s="6">
        <f>IF(ISNUMBER(B893),B893-'BG det.'!$L$5,NA())</f>
        <v>6090374.75</v>
      </c>
      <c r="G893">
        <f>IF(ISNUMBER(C893),C893-'BG det.'!$M$5,NA())</f>
        <v>1148573.8999999999</v>
      </c>
      <c r="H893">
        <f>IF(ISNUMBER(D893),D893-'BG det.'!$N$5,NA())</f>
        <v>840.90000000000055</v>
      </c>
      <c r="J893" t="b">
        <f t="shared" si="54"/>
        <v>1</v>
      </c>
      <c r="K893">
        <f t="shared" si="53"/>
        <v>6090374.75</v>
      </c>
      <c r="L893">
        <f t="shared" si="55"/>
        <v>1148573.8999999999</v>
      </c>
      <c r="M893">
        <f t="shared" si="56"/>
        <v>840.90000000000055</v>
      </c>
    </row>
    <row r="894" spans="1:13" x14ac:dyDescent="0.25">
      <c r="A894" s="15">
        <v>893</v>
      </c>
      <c r="B894" s="15">
        <v>47160.4</v>
      </c>
      <c r="C894" s="15">
        <v>20836.599999999999</v>
      </c>
      <c r="D894" s="15">
        <v>4830.3</v>
      </c>
      <c r="F894" s="6">
        <f>IF(ISNUMBER(B894),B894-'BG det.'!$L$5,NA())</f>
        <v>39845.15</v>
      </c>
      <c r="G894">
        <f>IF(ISNUMBER(C894),C894-'BG det.'!$M$5,NA())</f>
        <v>9090.4999999999982</v>
      </c>
      <c r="H894">
        <f>IF(ISNUMBER(D894),D894-'BG det.'!$N$5,NA())</f>
        <v>10.000000000000909</v>
      </c>
      <c r="J894" t="b">
        <f t="shared" si="54"/>
        <v>0</v>
      </c>
      <c r="K894" t="e">
        <f t="shared" si="53"/>
        <v>#N/A</v>
      </c>
      <c r="L894" t="e">
        <f t="shared" si="55"/>
        <v>#N/A</v>
      </c>
      <c r="M894" t="e">
        <f t="shared" si="56"/>
        <v>#N/A</v>
      </c>
    </row>
    <row r="895" spans="1:13" x14ac:dyDescent="0.25">
      <c r="A895" s="15">
        <v>894</v>
      </c>
      <c r="B895" s="16">
        <v>4483620</v>
      </c>
      <c r="C895" s="15">
        <v>868637</v>
      </c>
      <c r="D895" s="15">
        <v>9319.1</v>
      </c>
      <c r="F895" s="6">
        <f>IF(ISNUMBER(B895),B895-'BG det.'!$L$5,NA())</f>
        <v>4476304.75</v>
      </c>
      <c r="G895">
        <f>IF(ISNUMBER(C895),C895-'BG det.'!$M$5,NA())</f>
        <v>856890.9</v>
      </c>
      <c r="H895">
        <f>IF(ISNUMBER(D895),D895-'BG det.'!$N$5,NA())</f>
        <v>4498.8000000000011</v>
      </c>
      <c r="J895" t="b">
        <f t="shared" si="54"/>
        <v>1</v>
      </c>
      <c r="K895">
        <f t="shared" si="53"/>
        <v>4476304.75</v>
      </c>
      <c r="L895">
        <f t="shared" si="55"/>
        <v>856890.9</v>
      </c>
      <c r="M895">
        <f t="shared" si="56"/>
        <v>4498.8000000000011</v>
      </c>
    </row>
    <row r="896" spans="1:13" x14ac:dyDescent="0.25">
      <c r="A896" s="15">
        <v>895</v>
      </c>
      <c r="B896" s="16">
        <v>7509750</v>
      </c>
      <c r="C896" s="16">
        <v>1429370</v>
      </c>
      <c r="D896" s="15">
        <v>8431.2000000000007</v>
      </c>
      <c r="F896" s="6">
        <f>IF(ISNUMBER(B896),B896-'BG det.'!$L$5,NA())</f>
        <v>7502434.75</v>
      </c>
      <c r="G896">
        <f>IF(ISNUMBER(C896),C896-'BG det.'!$M$5,NA())</f>
        <v>1417623.9</v>
      </c>
      <c r="H896">
        <f>IF(ISNUMBER(D896),D896-'BG det.'!$N$5,NA())</f>
        <v>3610.9000000000015</v>
      </c>
      <c r="J896" t="b">
        <f t="shared" si="54"/>
        <v>1</v>
      </c>
      <c r="K896">
        <f t="shared" si="53"/>
        <v>7502434.75</v>
      </c>
      <c r="L896">
        <f t="shared" si="55"/>
        <v>1417623.9</v>
      </c>
      <c r="M896">
        <f t="shared" si="56"/>
        <v>3610.9000000000015</v>
      </c>
    </row>
    <row r="897" spans="1:13" x14ac:dyDescent="0.25">
      <c r="A897" s="15">
        <v>896</v>
      </c>
      <c r="B897" s="16">
        <v>1952160</v>
      </c>
      <c r="C897" s="15">
        <v>376139</v>
      </c>
      <c r="D897" s="15">
        <v>4107.6000000000004</v>
      </c>
      <c r="F897" s="6">
        <f>IF(ISNUMBER(B897),B897-'BG det.'!$L$5,NA())</f>
        <v>1944844.75</v>
      </c>
      <c r="G897">
        <f>IF(ISNUMBER(C897),C897-'BG det.'!$M$5,NA())</f>
        <v>364392.9</v>
      </c>
      <c r="H897">
        <f>IF(ISNUMBER(D897),D897-'BG det.'!$N$5,NA())</f>
        <v>-712.69999999999891</v>
      </c>
      <c r="J897" t="b">
        <f t="shared" si="54"/>
        <v>0</v>
      </c>
      <c r="K897" t="e">
        <f t="shared" si="53"/>
        <v>#N/A</v>
      </c>
      <c r="L897" t="e">
        <f t="shared" si="55"/>
        <v>#N/A</v>
      </c>
      <c r="M897" t="e">
        <f t="shared" si="56"/>
        <v>#N/A</v>
      </c>
    </row>
    <row r="898" spans="1:13" x14ac:dyDescent="0.25">
      <c r="A898" s="15">
        <v>897</v>
      </c>
      <c r="B898" s="16">
        <v>1087710</v>
      </c>
      <c r="C898" s="15">
        <v>217151</v>
      </c>
      <c r="D898" s="15">
        <v>4177.5</v>
      </c>
      <c r="F898" s="6">
        <f>IF(ISNUMBER(B898),B898-'BG det.'!$L$5,NA())</f>
        <v>1080394.75</v>
      </c>
      <c r="G898">
        <f>IF(ISNUMBER(C898),C898-'BG det.'!$M$5,NA())</f>
        <v>205404.9</v>
      </c>
      <c r="H898">
        <f>IF(ISNUMBER(D898),D898-'BG det.'!$N$5,NA())</f>
        <v>-642.79999999999927</v>
      </c>
      <c r="J898" t="b">
        <f t="shared" si="54"/>
        <v>0</v>
      </c>
      <c r="K898" t="e">
        <f t="shared" ref="K898:K961" si="57">IF($J898=TRUE,F898,NA())</f>
        <v>#N/A</v>
      </c>
      <c r="L898" t="e">
        <f t="shared" si="55"/>
        <v>#N/A</v>
      </c>
      <c r="M898" t="e">
        <f t="shared" si="56"/>
        <v>#N/A</v>
      </c>
    </row>
    <row r="899" spans="1:13" x14ac:dyDescent="0.25">
      <c r="A899" s="15">
        <v>898</v>
      </c>
      <c r="B899" s="15">
        <v>86687</v>
      </c>
      <c r="C899" s="15">
        <v>30634.5</v>
      </c>
      <c r="D899" s="15">
        <v>7221.9</v>
      </c>
      <c r="F899" s="6">
        <f>IF(ISNUMBER(B899),B899-'BG det.'!$L$5,NA())</f>
        <v>79371.75</v>
      </c>
      <c r="G899">
        <f>IF(ISNUMBER(C899),C899-'BG det.'!$M$5,NA())</f>
        <v>18888.400000000001</v>
      </c>
      <c r="H899">
        <f>IF(ISNUMBER(D899),D899-'BG det.'!$N$5,NA())</f>
        <v>2401.6000000000004</v>
      </c>
      <c r="J899" t="b">
        <f t="shared" ref="J899:J962" si="58">IF(ISNUMBER(B899),IF(AND(F899&gt;$Q$2,F899&lt;$R$2,G899&gt;$Q$3,G899&lt;$R$3,H899&gt;$Q$4,H899&lt;$R$4),TRUE,FALSE),FALSE)</f>
        <v>0</v>
      </c>
      <c r="K899" t="e">
        <f t="shared" si="57"/>
        <v>#N/A</v>
      </c>
      <c r="L899" t="e">
        <f t="shared" ref="L899:L962" si="59">IF($J899=TRUE,G899,NA())</f>
        <v>#N/A</v>
      </c>
      <c r="M899" t="e">
        <f t="shared" ref="M899:M962" si="60">IF($J899=TRUE,H899,NA())</f>
        <v>#N/A</v>
      </c>
    </row>
    <row r="900" spans="1:13" x14ac:dyDescent="0.25">
      <c r="A900" s="15">
        <v>899</v>
      </c>
      <c r="B900" s="16">
        <v>1111930</v>
      </c>
      <c r="C900" s="15">
        <v>223882</v>
      </c>
      <c r="D900" s="15">
        <v>7369.8</v>
      </c>
      <c r="F900" s="6">
        <f>IF(ISNUMBER(B900),B900-'BG det.'!$L$5,NA())</f>
        <v>1104614.75</v>
      </c>
      <c r="G900">
        <f>IF(ISNUMBER(C900),C900-'BG det.'!$M$5,NA())</f>
        <v>212135.9</v>
      </c>
      <c r="H900">
        <f>IF(ISNUMBER(D900),D900-'BG det.'!$N$5,NA())</f>
        <v>2549.5000000000009</v>
      </c>
      <c r="J900" t="b">
        <f t="shared" si="58"/>
        <v>1</v>
      </c>
      <c r="K900">
        <f t="shared" si="57"/>
        <v>1104614.75</v>
      </c>
      <c r="L900">
        <f t="shared" si="59"/>
        <v>212135.9</v>
      </c>
      <c r="M900">
        <f t="shared" si="60"/>
        <v>2549.5000000000009</v>
      </c>
    </row>
    <row r="901" spans="1:13" x14ac:dyDescent="0.25">
      <c r="A901" s="15">
        <v>900</v>
      </c>
      <c r="B901" s="15">
        <v>81303.7</v>
      </c>
      <c r="C901" s="15">
        <v>36693.1</v>
      </c>
      <c r="D901" s="15">
        <v>9171.2000000000007</v>
      </c>
      <c r="F901" s="6">
        <f>IF(ISNUMBER(B901),B901-'BG det.'!$L$5,NA())</f>
        <v>73988.45</v>
      </c>
      <c r="G901">
        <f>IF(ISNUMBER(C901),C901-'BG det.'!$M$5,NA())</f>
        <v>24947</v>
      </c>
      <c r="H901">
        <f>IF(ISNUMBER(D901),D901-'BG det.'!$N$5,NA())</f>
        <v>4350.9000000000015</v>
      </c>
      <c r="J901" t="b">
        <f t="shared" si="58"/>
        <v>0</v>
      </c>
      <c r="K901" t="e">
        <f t="shared" si="57"/>
        <v>#N/A</v>
      </c>
      <c r="L901" t="e">
        <f t="shared" si="59"/>
        <v>#N/A</v>
      </c>
      <c r="M901" t="e">
        <f t="shared" si="60"/>
        <v>#N/A</v>
      </c>
    </row>
    <row r="902" spans="1:13" x14ac:dyDescent="0.25">
      <c r="A902" s="15">
        <v>901</v>
      </c>
      <c r="B902" s="16">
        <v>51671.7</v>
      </c>
      <c r="C902" s="15">
        <v>24672.5</v>
      </c>
      <c r="D902" s="15">
        <v>6424.5</v>
      </c>
      <c r="F902" s="6">
        <f>IF(ISNUMBER(B902),B902-'BG det.'!$L$5,NA())</f>
        <v>44356.45</v>
      </c>
      <c r="G902">
        <f>IF(ISNUMBER(C902),C902-'BG det.'!$M$5,NA())</f>
        <v>12926.4</v>
      </c>
      <c r="H902">
        <f>IF(ISNUMBER(D902),D902-'BG det.'!$N$5,NA())</f>
        <v>1604.2000000000007</v>
      </c>
      <c r="J902" t="b">
        <f t="shared" si="58"/>
        <v>0</v>
      </c>
      <c r="K902" t="e">
        <f t="shared" si="57"/>
        <v>#N/A</v>
      </c>
      <c r="L902" t="e">
        <f t="shared" si="59"/>
        <v>#N/A</v>
      </c>
      <c r="M902" t="e">
        <f t="shared" si="60"/>
        <v>#N/A</v>
      </c>
    </row>
    <row r="903" spans="1:13" x14ac:dyDescent="0.25">
      <c r="A903" s="15">
        <v>902</v>
      </c>
      <c r="B903" s="15">
        <v>119393</v>
      </c>
      <c r="C903" s="15">
        <v>32591.1</v>
      </c>
      <c r="D903" s="15">
        <v>4087.7</v>
      </c>
      <c r="F903" s="6">
        <f>IF(ISNUMBER(B903),B903-'BG det.'!$L$5,NA())</f>
        <v>112077.75</v>
      </c>
      <c r="G903">
        <f>IF(ISNUMBER(C903),C903-'BG det.'!$M$5,NA())</f>
        <v>20845</v>
      </c>
      <c r="H903">
        <f>IF(ISNUMBER(D903),D903-'BG det.'!$N$5,NA())</f>
        <v>-732.59999999999945</v>
      </c>
      <c r="J903" t="b">
        <f t="shared" si="58"/>
        <v>0</v>
      </c>
      <c r="K903" t="e">
        <f t="shared" si="57"/>
        <v>#N/A</v>
      </c>
      <c r="L903" t="e">
        <f t="shared" si="59"/>
        <v>#N/A</v>
      </c>
      <c r="M903" t="e">
        <f t="shared" si="60"/>
        <v>#N/A</v>
      </c>
    </row>
    <row r="904" spans="1:13" x14ac:dyDescent="0.25">
      <c r="A904" s="15">
        <v>903</v>
      </c>
      <c r="B904" s="16">
        <v>47982</v>
      </c>
      <c r="C904" s="15">
        <v>20189.5</v>
      </c>
      <c r="D904" s="15">
        <v>5329.1</v>
      </c>
      <c r="F904" s="6">
        <f>IF(ISNUMBER(B904),B904-'BG det.'!$L$5,NA())</f>
        <v>40666.75</v>
      </c>
      <c r="G904">
        <f>IF(ISNUMBER(C904),C904-'BG det.'!$M$5,NA())</f>
        <v>8443.4</v>
      </c>
      <c r="H904">
        <f>IF(ISNUMBER(D904),D904-'BG det.'!$N$5,NA())</f>
        <v>508.80000000000109</v>
      </c>
      <c r="J904" t="b">
        <f t="shared" si="58"/>
        <v>0</v>
      </c>
      <c r="K904" t="e">
        <f t="shared" si="57"/>
        <v>#N/A</v>
      </c>
      <c r="L904" t="e">
        <f t="shared" si="59"/>
        <v>#N/A</v>
      </c>
      <c r="M904" t="e">
        <f t="shared" si="60"/>
        <v>#N/A</v>
      </c>
    </row>
    <row r="905" spans="1:13" x14ac:dyDescent="0.25">
      <c r="A905" s="15">
        <v>904</v>
      </c>
      <c r="B905" s="16">
        <v>60774.6</v>
      </c>
      <c r="C905" s="15">
        <v>26000.9</v>
      </c>
      <c r="D905" s="15">
        <v>6875.6</v>
      </c>
      <c r="F905" s="6">
        <f>IF(ISNUMBER(B905),B905-'BG det.'!$L$5,NA())</f>
        <v>53459.35</v>
      </c>
      <c r="G905">
        <f>IF(ISNUMBER(C905),C905-'BG det.'!$M$5,NA())</f>
        <v>14254.800000000001</v>
      </c>
      <c r="H905">
        <f>IF(ISNUMBER(D905),D905-'BG det.'!$N$5,NA())</f>
        <v>2055.3000000000011</v>
      </c>
      <c r="J905" t="b">
        <f t="shared" si="58"/>
        <v>0</v>
      </c>
      <c r="K905" t="e">
        <f t="shared" si="57"/>
        <v>#N/A</v>
      </c>
      <c r="L905" t="e">
        <f t="shared" si="59"/>
        <v>#N/A</v>
      </c>
      <c r="M905" t="e">
        <f t="shared" si="60"/>
        <v>#N/A</v>
      </c>
    </row>
    <row r="906" spans="1:13" x14ac:dyDescent="0.25">
      <c r="A906" s="15">
        <v>905</v>
      </c>
      <c r="B906" s="16">
        <v>1246570</v>
      </c>
      <c r="C906" s="15">
        <v>248967</v>
      </c>
      <c r="D906" s="15">
        <v>6368.1</v>
      </c>
      <c r="F906" s="6">
        <f>IF(ISNUMBER(B906),B906-'BG det.'!$L$5,NA())</f>
        <v>1239254.75</v>
      </c>
      <c r="G906">
        <f>IF(ISNUMBER(C906),C906-'BG det.'!$M$5,NA())</f>
        <v>237220.9</v>
      </c>
      <c r="H906">
        <f>IF(ISNUMBER(D906),D906-'BG det.'!$N$5,NA())</f>
        <v>1547.8000000000011</v>
      </c>
      <c r="J906" t="b">
        <f t="shared" si="58"/>
        <v>1</v>
      </c>
      <c r="K906">
        <f t="shared" si="57"/>
        <v>1239254.75</v>
      </c>
      <c r="L906">
        <f t="shared" si="59"/>
        <v>237220.9</v>
      </c>
      <c r="M906">
        <f t="shared" si="60"/>
        <v>1547.8000000000011</v>
      </c>
    </row>
    <row r="907" spans="1:13" x14ac:dyDescent="0.25">
      <c r="A907" s="15">
        <v>906</v>
      </c>
      <c r="B907" s="16">
        <v>3536020</v>
      </c>
      <c r="C907" s="15">
        <v>680906</v>
      </c>
      <c r="D907" s="15">
        <v>3990.3</v>
      </c>
      <c r="F907" s="6">
        <f>IF(ISNUMBER(B907),B907-'BG det.'!$L$5,NA())</f>
        <v>3528704.75</v>
      </c>
      <c r="G907">
        <f>IF(ISNUMBER(C907),C907-'BG det.'!$M$5,NA())</f>
        <v>669159.9</v>
      </c>
      <c r="H907">
        <f>IF(ISNUMBER(D907),D907-'BG det.'!$N$5,NA())</f>
        <v>-829.99999999999909</v>
      </c>
      <c r="J907" t="b">
        <f t="shared" si="58"/>
        <v>0</v>
      </c>
      <c r="K907" t="e">
        <f t="shared" si="57"/>
        <v>#N/A</v>
      </c>
      <c r="L907" t="e">
        <f t="shared" si="59"/>
        <v>#N/A</v>
      </c>
      <c r="M907" t="e">
        <f t="shared" si="60"/>
        <v>#N/A</v>
      </c>
    </row>
    <row r="908" spans="1:13" x14ac:dyDescent="0.25">
      <c r="A908" s="15">
        <v>907</v>
      </c>
      <c r="B908" s="16">
        <v>7003560</v>
      </c>
      <c r="C908" s="16">
        <v>1343510</v>
      </c>
      <c r="D908" s="15">
        <v>8613.1</v>
      </c>
      <c r="F908" s="6">
        <f>IF(ISNUMBER(B908),B908-'BG det.'!$L$5,NA())</f>
        <v>6996244.75</v>
      </c>
      <c r="G908">
        <f>IF(ISNUMBER(C908),C908-'BG det.'!$M$5,NA())</f>
        <v>1331763.8999999999</v>
      </c>
      <c r="H908">
        <f>IF(ISNUMBER(D908),D908-'BG det.'!$N$5,NA())</f>
        <v>3792.8000000000011</v>
      </c>
      <c r="J908" t="b">
        <f t="shared" si="58"/>
        <v>1</v>
      </c>
      <c r="K908">
        <f t="shared" si="57"/>
        <v>6996244.75</v>
      </c>
      <c r="L908">
        <f t="shared" si="59"/>
        <v>1331763.8999999999</v>
      </c>
      <c r="M908">
        <f t="shared" si="60"/>
        <v>3792.8000000000011</v>
      </c>
    </row>
    <row r="909" spans="1:13" x14ac:dyDescent="0.25">
      <c r="A909" s="15">
        <v>908</v>
      </c>
      <c r="B909" s="16">
        <v>1946790</v>
      </c>
      <c r="C909" s="15">
        <v>378500</v>
      </c>
      <c r="D909" s="15">
        <v>6482</v>
      </c>
      <c r="F909" s="6">
        <f>IF(ISNUMBER(B909),B909-'BG det.'!$L$5,NA())</f>
        <v>1939474.75</v>
      </c>
      <c r="G909">
        <f>IF(ISNUMBER(C909),C909-'BG det.'!$M$5,NA())</f>
        <v>366753.9</v>
      </c>
      <c r="H909">
        <f>IF(ISNUMBER(D909),D909-'BG det.'!$N$5,NA())</f>
        <v>1661.7000000000007</v>
      </c>
      <c r="J909" t="b">
        <f t="shared" si="58"/>
        <v>1</v>
      </c>
      <c r="K909">
        <f t="shared" si="57"/>
        <v>1939474.75</v>
      </c>
      <c r="L909">
        <f t="shared" si="59"/>
        <v>366753.9</v>
      </c>
      <c r="M909">
        <f t="shared" si="60"/>
        <v>1661.7000000000007</v>
      </c>
    </row>
    <row r="910" spans="1:13" x14ac:dyDescent="0.25">
      <c r="A910" s="15">
        <v>909</v>
      </c>
      <c r="B910" s="16">
        <v>2613570</v>
      </c>
      <c r="C910" s="15">
        <v>507797</v>
      </c>
      <c r="D910" s="15">
        <v>5633.8</v>
      </c>
      <c r="F910" s="6">
        <f>IF(ISNUMBER(B910),B910-'BG det.'!$L$5,NA())</f>
        <v>2606254.75</v>
      </c>
      <c r="G910">
        <f>IF(ISNUMBER(C910),C910-'BG det.'!$M$5,NA())</f>
        <v>496050.9</v>
      </c>
      <c r="H910">
        <f>IF(ISNUMBER(D910),D910-'BG det.'!$N$5,NA())</f>
        <v>813.50000000000091</v>
      </c>
      <c r="J910" t="b">
        <f t="shared" si="58"/>
        <v>1</v>
      </c>
      <c r="K910">
        <f t="shared" si="57"/>
        <v>2606254.75</v>
      </c>
      <c r="L910">
        <f t="shared" si="59"/>
        <v>496050.9</v>
      </c>
      <c r="M910">
        <f t="shared" si="60"/>
        <v>813.50000000000091</v>
      </c>
    </row>
    <row r="911" spans="1:13" x14ac:dyDescent="0.25">
      <c r="A911" s="15">
        <v>910</v>
      </c>
      <c r="B911" s="15">
        <v>155002</v>
      </c>
      <c r="C911" s="15">
        <v>48828.1</v>
      </c>
      <c r="D911" s="15">
        <v>9343.6</v>
      </c>
      <c r="F911" s="6">
        <f>IF(ISNUMBER(B911),B911-'BG det.'!$L$5,NA())</f>
        <v>147686.75</v>
      </c>
      <c r="G911">
        <f>IF(ISNUMBER(C911),C911-'BG det.'!$M$5,NA())</f>
        <v>37082</v>
      </c>
      <c r="H911">
        <f>IF(ISNUMBER(D911),D911-'BG det.'!$N$5,NA())</f>
        <v>4523.3000000000011</v>
      </c>
      <c r="J911" t="b">
        <f t="shared" si="58"/>
        <v>0</v>
      </c>
      <c r="K911" t="e">
        <f t="shared" si="57"/>
        <v>#N/A</v>
      </c>
      <c r="L911" t="e">
        <f t="shared" si="59"/>
        <v>#N/A</v>
      </c>
      <c r="M911" t="e">
        <f t="shared" si="60"/>
        <v>#N/A</v>
      </c>
    </row>
    <row r="912" spans="1:13" x14ac:dyDescent="0.25">
      <c r="A912" s="15">
        <v>911</v>
      </c>
      <c r="B912" s="16">
        <v>6323350</v>
      </c>
      <c r="C912" s="16">
        <v>1213360</v>
      </c>
      <c r="D912" s="15">
        <v>6960.8</v>
      </c>
      <c r="F912" s="6">
        <f>IF(ISNUMBER(B912),B912-'BG det.'!$L$5,NA())</f>
        <v>6316034.75</v>
      </c>
      <c r="G912">
        <f>IF(ISNUMBER(C912),C912-'BG det.'!$M$5,NA())</f>
        <v>1201613.8999999999</v>
      </c>
      <c r="H912">
        <f>IF(ISNUMBER(D912),D912-'BG det.'!$N$5,NA())</f>
        <v>2140.5000000000009</v>
      </c>
      <c r="J912" t="b">
        <f t="shared" si="58"/>
        <v>1</v>
      </c>
      <c r="K912">
        <f t="shared" si="57"/>
        <v>6316034.75</v>
      </c>
      <c r="L912">
        <f t="shared" si="59"/>
        <v>1201613.8999999999</v>
      </c>
      <c r="M912">
        <f t="shared" si="60"/>
        <v>2140.5000000000009</v>
      </c>
    </row>
    <row r="913" spans="1:13" x14ac:dyDescent="0.25">
      <c r="A913" s="15">
        <v>912</v>
      </c>
      <c r="B913" s="15">
        <v>838023</v>
      </c>
      <c r="C913" s="15">
        <v>170018</v>
      </c>
      <c r="D913" s="15">
        <v>5483.6</v>
      </c>
      <c r="F913" s="6">
        <f>IF(ISNUMBER(B913),B913-'BG det.'!$L$5,NA())</f>
        <v>830707.75</v>
      </c>
      <c r="G913">
        <f>IF(ISNUMBER(C913),C913-'BG det.'!$M$5,NA())</f>
        <v>158271.9</v>
      </c>
      <c r="H913">
        <f>IF(ISNUMBER(D913),D913-'BG det.'!$N$5,NA())</f>
        <v>663.30000000000109</v>
      </c>
      <c r="J913" t="b">
        <f t="shared" si="58"/>
        <v>0</v>
      </c>
      <c r="K913" t="e">
        <f t="shared" si="57"/>
        <v>#N/A</v>
      </c>
      <c r="L913" t="e">
        <f t="shared" si="59"/>
        <v>#N/A</v>
      </c>
      <c r="M913" t="e">
        <f t="shared" si="60"/>
        <v>#N/A</v>
      </c>
    </row>
    <row r="914" spans="1:13" x14ac:dyDescent="0.25">
      <c r="A914" s="15">
        <v>913</v>
      </c>
      <c r="B914" s="15">
        <v>77839.100000000006</v>
      </c>
      <c r="C914" s="15">
        <v>24189</v>
      </c>
      <c r="D914" s="15">
        <v>4125.3999999999996</v>
      </c>
      <c r="F914" s="6">
        <f>IF(ISNUMBER(B914),B914-'BG det.'!$L$5,NA())</f>
        <v>70523.850000000006</v>
      </c>
      <c r="G914">
        <f>IF(ISNUMBER(C914),C914-'BG det.'!$M$5,NA())</f>
        <v>12442.9</v>
      </c>
      <c r="H914">
        <f>IF(ISNUMBER(D914),D914-'BG det.'!$N$5,NA())</f>
        <v>-694.89999999999964</v>
      </c>
      <c r="J914" t="b">
        <f t="shared" si="58"/>
        <v>0</v>
      </c>
      <c r="K914" t="e">
        <f t="shared" si="57"/>
        <v>#N/A</v>
      </c>
      <c r="L914" t="e">
        <f t="shared" si="59"/>
        <v>#N/A</v>
      </c>
      <c r="M914" t="e">
        <f t="shared" si="60"/>
        <v>#N/A</v>
      </c>
    </row>
    <row r="915" spans="1:13" x14ac:dyDescent="0.25">
      <c r="A915" s="15">
        <v>914</v>
      </c>
      <c r="B915" s="15">
        <v>81983.3</v>
      </c>
      <c r="C915" s="15">
        <v>31107</v>
      </c>
      <c r="D915" s="15">
        <v>6711.1</v>
      </c>
      <c r="F915" s="6">
        <f>IF(ISNUMBER(B915),B915-'BG det.'!$L$5,NA())</f>
        <v>74668.05</v>
      </c>
      <c r="G915">
        <f>IF(ISNUMBER(C915),C915-'BG det.'!$M$5,NA())</f>
        <v>19360.900000000001</v>
      </c>
      <c r="H915">
        <f>IF(ISNUMBER(D915),D915-'BG det.'!$N$5,NA())</f>
        <v>1890.8000000000011</v>
      </c>
      <c r="J915" t="b">
        <f t="shared" si="58"/>
        <v>0</v>
      </c>
      <c r="K915" t="e">
        <f t="shared" si="57"/>
        <v>#N/A</v>
      </c>
      <c r="L915" t="e">
        <f t="shared" si="59"/>
        <v>#N/A</v>
      </c>
      <c r="M915" t="e">
        <f t="shared" si="60"/>
        <v>#N/A</v>
      </c>
    </row>
    <row r="916" spans="1:13" x14ac:dyDescent="0.25">
      <c r="A916" s="15">
        <v>915</v>
      </c>
      <c r="B916" s="15">
        <v>661553</v>
      </c>
      <c r="C916" s="15">
        <v>140226</v>
      </c>
      <c r="D916" s="15">
        <v>7295.2</v>
      </c>
      <c r="F916" s="6">
        <f>IF(ISNUMBER(B916),B916-'BG det.'!$L$5,NA())</f>
        <v>654237.75</v>
      </c>
      <c r="G916">
        <f>IF(ISNUMBER(C916),C916-'BG det.'!$M$5,NA())</f>
        <v>128479.9</v>
      </c>
      <c r="H916">
        <f>IF(ISNUMBER(D916),D916-'BG det.'!$N$5,NA())</f>
        <v>2474.9000000000005</v>
      </c>
      <c r="J916" t="b">
        <f t="shared" si="58"/>
        <v>0</v>
      </c>
      <c r="K916" t="e">
        <f t="shared" si="57"/>
        <v>#N/A</v>
      </c>
      <c r="L916" t="e">
        <f t="shared" si="59"/>
        <v>#N/A</v>
      </c>
      <c r="M916" t="e">
        <f t="shared" si="60"/>
        <v>#N/A</v>
      </c>
    </row>
    <row r="917" spans="1:13" x14ac:dyDescent="0.25">
      <c r="A917" s="15">
        <v>916</v>
      </c>
      <c r="B917" s="16">
        <v>8103400</v>
      </c>
      <c r="C917" s="16">
        <v>1555280</v>
      </c>
      <c r="D917" s="15">
        <v>8074.2</v>
      </c>
      <c r="F917" s="6">
        <f>IF(ISNUMBER(B917),B917-'BG det.'!$L$5,NA())</f>
        <v>8096084.75</v>
      </c>
      <c r="G917">
        <f>IF(ISNUMBER(C917),C917-'BG det.'!$M$5,NA())</f>
        <v>1543533.9</v>
      </c>
      <c r="H917">
        <f>IF(ISNUMBER(D917),D917-'BG det.'!$N$5,NA())</f>
        <v>3253.9000000000005</v>
      </c>
      <c r="J917" t="b">
        <f t="shared" si="58"/>
        <v>1</v>
      </c>
      <c r="K917">
        <f t="shared" si="57"/>
        <v>8096084.75</v>
      </c>
      <c r="L917">
        <f t="shared" si="59"/>
        <v>1543533.9</v>
      </c>
      <c r="M917">
        <f t="shared" si="60"/>
        <v>3253.9000000000005</v>
      </c>
    </row>
    <row r="918" spans="1:13" x14ac:dyDescent="0.25">
      <c r="A918" s="15">
        <v>917</v>
      </c>
      <c r="B918" s="16">
        <v>3045120</v>
      </c>
      <c r="C918" s="15">
        <v>582431</v>
      </c>
      <c r="D918" s="15">
        <v>5186.3999999999996</v>
      </c>
      <c r="F918" s="6">
        <f>IF(ISNUMBER(B918),B918-'BG det.'!$L$5,NA())</f>
        <v>3037804.75</v>
      </c>
      <c r="G918">
        <f>IF(ISNUMBER(C918),C918-'BG det.'!$M$5,NA())</f>
        <v>570684.9</v>
      </c>
      <c r="H918">
        <f>IF(ISNUMBER(D918),D918-'BG det.'!$N$5,NA())</f>
        <v>366.10000000000036</v>
      </c>
      <c r="J918" t="b">
        <f t="shared" si="58"/>
        <v>1</v>
      </c>
      <c r="K918">
        <f t="shared" si="57"/>
        <v>3037804.75</v>
      </c>
      <c r="L918">
        <f t="shared" si="59"/>
        <v>570684.9</v>
      </c>
      <c r="M918">
        <f t="shared" si="60"/>
        <v>366.10000000000036</v>
      </c>
    </row>
    <row r="919" spans="1:13" x14ac:dyDescent="0.25">
      <c r="A919" s="15">
        <v>918</v>
      </c>
      <c r="B919" s="15">
        <v>294877</v>
      </c>
      <c r="C919" s="15">
        <v>63456.3</v>
      </c>
      <c r="D919" s="15">
        <v>3771.8</v>
      </c>
      <c r="F919" s="6">
        <f>IF(ISNUMBER(B919),B919-'BG det.'!$L$5,NA())</f>
        <v>287561.75</v>
      </c>
      <c r="G919">
        <f>IF(ISNUMBER(C919),C919-'BG det.'!$M$5,NA())</f>
        <v>51710.200000000004</v>
      </c>
      <c r="H919">
        <f>IF(ISNUMBER(D919),D919-'BG det.'!$N$5,NA())</f>
        <v>-1048.4999999999991</v>
      </c>
      <c r="J919" t="b">
        <f t="shared" si="58"/>
        <v>0</v>
      </c>
      <c r="K919" t="e">
        <f t="shared" si="57"/>
        <v>#N/A</v>
      </c>
      <c r="L919" t="e">
        <f t="shared" si="59"/>
        <v>#N/A</v>
      </c>
      <c r="M919" t="e">
        <f t="shared" si="60"/>
        <v>#N/A</v>
      </c>
    </row>
    <row r="920" spans="1:13" x14ac:dyDescent="0.25">
      <c r="A920" s="15">
        <v>919</v>
      </c>
      <c r="B920" s="15">
        <v>34802.800000000003</v>
      </c>
      <c r="C920" s="15">
        <v>20265.599999999999</v>
      </c>
      <c r="D920" s="15">
        <v>6609.7</v>
      </c>
      <c r="F920" s="6">
        <f>IF(ISNUMBER(B920),B920-'BG det.'!$L$5,NA())</f>
        <v>27487.550000000003</v>
      </c>
      <c r="G920">
        <f>IF(ISNUMBER(C920),C920-'BG det.'!$M$5,NA())</f>
        <v>8519.4999999999982</v>
      </c>
      <c r="H920">
        <f>IF(ISNUMBER(D920),D920-'BG det.'!$N$5,NA())</f>
        <v>1789.4000000000005</v>
      </c>
      <c r="J920" t="b">
        <f t="shared" si="58"/>
        <v>0</v>
      </c>
      <c r="K920" t="e">
        <f t="shared" si="57"/>
        <v>#N/A</v>
      </c>
      <c r="L920" t="e">
        <f t="shared" si="59"/>
        <v>#N/A</v>
      </c>
      <c r="M920" t="e">
        <f t="shared" si="60"/>
        <v>#N/A</v>
      </c>
    </row>
    <row r="921" spans="1:13" x14ac:dyDescent="0.25">
      <c r="A921" s="15">
        <v>920</v>
      </c>
      <c r="B921" s="15">
        <v>34241.699999999997</v>
      </c>
      <c r="C921" s="15">
        <v>17550.099999999999</v>
      </c>
      <c r="D921" s="15">
        <v>4347.7</v>
      </c>
      <c r="F921" s="6">
        <f>IF(ISNUMBER(B921),B921-'BG det.'!$L$5,NA())</f>
        <v>26926.449999999997</v>
      </c>
      <c r="G921">
        <f>IF(ISNUMBER(C921),C921-'BG det.'!$M$5,NA())</f>
        <v>5803.9999999999982</v>
      </c>
      <c r="H921">
        <f>IF(ISNUMBER(D921),D921-'BG det.'!$N$5,NA())</f>
        <v>-472.59999999999945</v>
      </c>
      <c r="J921" t="b">
        <f t="shared" si="58"/>
        <v>0</v>
      </c>
      <c r="K921" t="e">
        <f t="shared" si="57"/>
        <v>#N/A</v>
      </c>
      <c r="L921" t="e">
        <f t="shared" si="59"/>
        <v>#N/A</v>
      </c>
      <c r="M921" t="e">
        <f t="shared" si="60"/>
        <v>#N/A</v>
      </c>
    </row>
    <row r="922" spans="1:13" x14ac:dyDescent="0.25">
      <c r="A922" s="15">
        <v>921</v>
      </c>
      <c r="B922" s="16">
        <v>3821740</v>
      </c>
      <c r="C922" s="15">
        <v>736338</v>
      </c>
      <c r="D922" s="15">
        <v>9598.5</v>
      </c>
      <c r="F922" s="6">
        <f>IF(ISNUMBER(B922),B922-'BG det.'!$L$5,NA())</f>
        <v>3814424.75</v>
      </c>
      <c r="G922">
        <f>IF(ISNUMBER(C922),C922-'BG det.'!$M$5,NA())</f>
        <v>724591.9</v>
      </c>
      <c r="H922">
        <f>IF(ISNUMBER(D922),D922-'BG det.'!$N$5,NA())</f>
        <v>4778.2000000000007</v>
      </c>
      <c r="J922" t="b">
        <f t="shared" si="58"/>
        <v>1</v>
      </c>
      <c r="K922">
        <f t="shared" si="57"/>
        <v>3814424.75</v>
      </c>
      <c r="L922">
        <f t="shared" si="59"/>
        <v>724591.9</v>
      </c>
      <c r="M922">
        <f t="shared" si="60"/>
        <v>4778.2000000000007</v>
      </c>
    </row>
    <row r="923" spans="1:13" x14ac:dyDescent="0.25">
      <c r="A923" s="15">
        <v>922</v>
      </c>
      <c r="B923" s="16">
        <v>3033390</v>
      </c>
      <c r="C923" s="15">
        <v>588542</v>
      </c>
      <c r="D923" s="15">
        <v>8811.1</v>
      </c>
      <c r="F923" s="6">
        <f>IF(ISNUMBER(B923),B923-'BG det.'!$L$5,NA())</f>
        <v>3026074.75</v>
      </c>
      <c r="G923">
        <f>IF(ISNUMBER(C923),C923-'BG det.'!$M$5,NA())</f>
        <v>576795.9</v>
      </c>
      <c r="H923">
        <f>IF(ISNUMBER(D923),D923-'BG det.'!$N$5,NA())</f>
        <v>3990.8000000000011</v>
      </c>
      <c r="J923" t="b">
        <f t="shared" si="58"/>
        <v>1</v>
      </c>
      <c r="K923">
        <f t="shared" si="57"/>
        <v>3026074.75</v>
      </c>
      <c r="L923">
        <f t="shared" si="59"/>
        <v>576795.9</v>
      </c>
      <c r="M923">
        <f t="shared" si="60"/>
        <v>3990.8000000000011</v>
      </c>
    </row>
    <row r="924" spans="1:13" x14ac:dyDescent="0.25">
      <c r="A924" s="15">
        <v>923</v>
      </c>
      <c r="B924" s="16">
        <v>4584390</v>
      </c>
      <c r="C924" s="15">
        <v>872794</v>
      </c>
      <c r="D924" s="15">
        <v>3607.8</v>
      </c>
      <c r="F924" s="6">
        <f>IF(ISNUMBER(B924),B924-'BG det.'!$L$5,NA())</f>
        <v>4577074.75</v>
      </c>
      <c r="G924">
        <f>IF(ISNUMBER(C924),C924-'BG det.'!$M$5,NA())</f>
        <v>861047.9</v>
      </c>
      <c r="H924">
        <f>IF(ISNUMBER(D924),D924-'BG det.'!$N$5,NA())</f>
        <v>-1212.4999999999991</v>
      </c>
      <c r="J924" t="b">
        <f t="shared" si="58"/>
        <v>0</v>
      </c>
      <c r="K924" t="e">
        <f t="shared" si="57"/>
        <v>#N/A</v>
      </c>
      <c r="L924" t="e">
        <f t="shared" si="59"/>
        <v>#N/A</v>
      </c>
      <c r="M924" t="e">
        <f t="shared" si="60"/>
        <v>#N/A</v>
      </c>
    </row>
    <row r="925" spans="1:13" x14ac:dyDescent="0.25">
      <c r="A925" s="15">
        <v>924</v>
      </c>
      <c r="B925" s="15">
        <v>142942</v>
      </c>
      <c r="C925" s="15">
        <v>38296.300000000003</v>
      </c>
      <c r="D925" s="15">
        <v>5896.6</v>
      </c>
      <c r="F925" s="6">
        <f>IF(ISNUMBER(B925),B925-'BG det.'!$L$5,NA())</f>
        <v>135626.75</v>
      </c>
      <c r="G925">
        <f>IF(ISNUMBER(C925),C925-'BG det.'!$M$5,NA())</f>
        <v>26550.200000000004</v>
      </c>
      <c r="H925">
        <f>IF(ISNUMBER(D925),D925-'BG det.'!$N$5,NA())</f>
        <v>1076.3000000000011</v>
      </c>
      <c r="J925" t="b">
        <f t="shared" si="58"/>
        <v>0</v>
      </c>
      <c r="K925" t="e">
        <f t="shared" si="57"/>
        <v>#N/A</v>
      </c>
      <c r="L925" t="e">
        <f t="shared" si="59"/>
        <v>#N/A</v>
      </c>
      <c r="M925" t="e">
        <f t="shared" si="60"/>
        <v>#N/A</v>
      </c>
    </row>
    <row r="926" spans="1:13" x14ac:dyDescent="0.25">
      <c r="A926" s="15">
        <v>925</v>
      </c>
      <c r="B926" s="16">
        <v>3040260</v>
      </c>
      <c r="C926" s="15">
        <v>589557</v>
      </c>
      <c r="D926" s="15">
        <v>8541.1</v>
      </c>
      <c r="F926" s="6">
        <f>IF(ISNUMBER(B926),B926-'BG det.'!$L$5,NA())</f>
        <v>3032944.75</v>
      </c>
      <c r="G926">
        <f>IF(ISNUMBER(C926),C926-'BG det.'!$M$5,NA())</f>
        <v>577810.9</v>
      </c>
      <c r="H926">
        <f>IF(ISNUMBER(D926),D926-'BG det.'!$N$5,NA())</f>
        <v>3720.8000000000011</v>
      </c>
      <c r="J926" t="b">
        <f t="shared" si="58"/>
        <v>1</v>
      </c>
      <c r="K926">
        <f t="shared" si="57"/>
        <v>3032944.75</v>
      </c>
      <c r="L926">
        <f t="shared" si="59"/>
        <v>577810.9</v>
      </c>
      <c r="M926">
        <f t="shared" si="60"/>
        <v>3720.8000000000011</v>
      </c>
    </row>
    <row r="927" spans="1:13" x14ac:dyDescent="0.25">
      <c r="A927" s="15">
        <v>926</v>
      </c>
      <c r="B927" s="16">
        <v>4952280</v>
      </c>
      <c r="C927" s="15">
        <v>951247</v>
      </c>
      <c r="D927" s="15">
        <v>5701.7</v>
      </c>
      <c r="F927" s="6">
        <f>IF(ISNUMBER(B927),B927-'BG det.'!$L$5,NA())</f>
        <v>4944964.75</v>
      </c>
      <c r="G927">
        <f>IF(ISNUMBER(C927),C927-'BG det.'!$M$5,NA())</f>
        <v>939500.9</v>
      </c>
      <c r="H927">
        <f>IF(ISNUMBER(D927),D927-'BG det.'!$N$5,NA())</f>
        <v>881.40000000000055</v>
      </c>
      <c r="J927" t="b">
        <f t="shared" si="58"/>
        <v>1</v>
      </c>
      <c r="K927">
        <f t="shared" si="57"/>
        <v>4944964.75</v>
      </c>
      <c r="L927">
        <f t="shared" si="59"/>
        <v>939500.9</v>
      </c>
      <c r="M927">
        <f t="shared" si="60"/>
        <v>881.40000000000055</v>
      </c>
    </row>
    <row r="928" spans="1:13" x14ac:dyDescent="0.25">
      <c r="A928" s="15">
        <v>927</v>
      </c>
      <c r="B928" s="16">
        <v>2182030</v>
      </c>
      <c r="C928" s="15">
        <v>424829</v>
      </c>
      <c r="D928" s="15">
        <v>5643.2</v>
      </c>
      <c r="F928" s="6">
        <f>IF(ISNUMBER(B928),B928-'BG det.'!$L$5,NA())</f>
        <v>2174714.75</v>
      </c>
      <c r="G928">
        <f>IF(ISNUMBER(C928),C928-'BG det.'!$M$5,NA())</f>
        <v>413082.9</v>
      </c>
      <c r="H928">
        <f>IF(ISNUMBER(D928),D928-'BG det.'!$N$5,NA())</f>
        <v>822.90000000000055</v>
      </c>
      <c r="J928" t="b">
        <f t="shared" si="58"/>
        <v>1</v>
      </c>
      <c r="K928">
        <f t="shared" si="57"/>
        <v>2174714.75</v>
      </c>
      <c r="L928">
        <f t="shared" si="59"/>
        <v>413082.9</v>
      </c>
      <c r="M928">
        <f t="shared" si="60"/>
        <v>822.90000000000055</v>
      </c>
    </row>
    <row r="929" spans="1:13" x14ac:dyDescent="0.25">
      <c r="A929" s="15">
        <v>928</v>
      </c>
      <c r="B929" s="15">
        <v>547330</v>
      </c>
      <c r="C929" s="15">
        <v>125390</v>
      </c>
      <c r="D929" s="15">
        <v>12255.9</v>
      </c>
      <c r="F929" s="6">
        <f>IF(ISNUMBER(B929),B929-'BG det.'!$L$5,NA())</f>
        <v>540014.75</v>
      </c>
      <c r="G929">
        <f>IF(ISNUMBER(C929),C929-'BG det.'!$M$5,NA())</f>
        <v>113643.9</v>
      </c>
      <c r="H929">
        <f>IF(ISNUMBER(D929),D929-'BG det.'!$N$5,NA())</f>
        <v>7435.6</v>
      </c>
      <c r="J929" t="b">
        <f t="shared" si="58"/>
        <v>0</v>
      </c>
      <c r="K929" t="e">
        <f t="shared" si="57"/>
        <v>#N/A</v>
      </c>
      <c r="L929" t="e">
        <f t="shared" si="59"/>
        <v>#N/A</v>
      </c>
      <c r="M929" t="e">
        <f t="shared" si="60"/>
        <v>#N/A</v>
      </c>
    </row>
    <row r="930" spans="1:13" x14ac:dyDescent="0.25">
      <c r="A930" s="15">
        <v>929</v>
      </c>
      <c r="B930" s="16">
        <v>47525.1</v>
      </c>
      <c r="C930" s="15">
        <v>19581.8</v>
      </c>
      <c r="D930" s="15">
        <v>4963.8</v>
      </c>
      <c r="F930" s="6">
        <f>IF(ISNUMBER(B930),B930-'BG det.'!$L$5,NA())</f>
        <v>40209.85</v>
      </c>
      <c r="G930">
        <f>IF(ISNUMBER(C930),C930-'BG det.'!$M$5,NA())</f>
        <v>7835.6999999999989</v>
      </c>
      <c r="H930">
        <f>IF(ISNUMBER(D930),D930-'BG det.'!$N$5,NA())</f>
        <v>143.50000000000091</v>
      </c>
      <c r="J930" t="b">
        <f t="shared" si="58"/>
        <v>0</v>
      </c>
      <c r="K930" t="e">
        <f t="shared" si="57"/>
        <v>#N/A</v>
      </c>
      <c r="L930" t="e">
        <f t="shared" si="59"/>
        <v>#N/A</v>
      </c>
      <c r="M930" t="e">
        <f t="shared" si="60"/>
        <v>#N/A</v>
      </c>
    </row>
    <row r="931" spans="1:13" x14ac:dyDescent="0.25">
      <c r="A931" s="15">
        <v>930</v>
      </c>
      <c r="B931" s="15">
        <v>279148</v>
      </c>
      <c r="C931" s="15">
        <v>9703.1</v>
      </c>
      <c r="D931" s="15">
        <v>3955.3</v>
      </c>
      <c r="F931" s="6">
        <f>IF(ISNUMBER(B931),B931-'BG det.'!$L$5,NA())</f>
        <v>271832.75</v>
      </c>
      <c r="G931">
        <f>IF(ISNUMBER(C931),C931-'BG det.'!$M$5,NA())</f>
        <v>-2043</v>
      </c>
      <c r="H931">
        <f>IF(ISNUMBER(D931),D931-'BG det.'!$N$5,NA())</f>
        <v>-864.99999999999909</v>
      </c>
      <c r="J931" t="b">
        <f t="shared" si="58"/>
        <v>0</v>
      </c>
      <c r="K931" t="e">
        <f t="shared" si="57"/>
        <v>#N/A</v>
      </c>
      <c r="L931" t="e">
        <f t="shared" si="59"/>
        <v>#N/A</v>
      </c>
      <c r="M931" t="e">
        <f t="shared" si="60"/>
        <v>#N/A</v>
      </c>
    </row>
    <row r="932" spans="1:13" x14ac:dyDescent="0.25">
      <c r="A932" s="15">
        <v>931</v>
      </c>
      <c r="B932" s="16">
        <v>7561770</v>
      </c>
      <c r="C932" s="16">
        <v>1458760</v>
      </c>
      <c r="D932" s="15">
        <v>12671</v>
      </c>
      <c r="F932" s="6">
        <f>IF(ISNUMBER(B932),B932-'BG det.'!$L$5,NA())</f>
        <v>7554454.75</v>
      </c>
      <c r="G932">
        <f>IF(ISNUMBER(C932),C932-'BG det.'!$M$5,NA())</f>
        <v>1447013.9</v>
      </c>
      <c r="H932">
        <f>IF(ISNUMBER(D932),D932-'BG det.'!$N$5,NA())</f>
        <v>7850.7000000000007</v>
      </c>
      <c r="J932" t="b">
        <f t="shared" si="58"/>
        <v>1</v>
      </c>
      <c r="K932">
        <f t="shared" si="57"/>
        <v>7554454.75</v>
      </c>
      <c r="L932">
        <f t="shared" si="59"/>
        <v>1447013.9</v>
      </c>
      <c r="M932">
        <f t="shared" si="60"/>
        <v>7850.7000000000007</v>
      </c>
    </row>
    <row r="933" spans="1:13" x14ac:dyDescent="0.25">
      <c r="A933" s="15">
        <v>932</v>
      </c>
      <c r="B933" s="16">
        <v>7291760</v>
      </c>
      <c r="C933" s="16">
        <v>1384170</v>
      </c>
      <c r="D933" s="15">
        <v>7804</v>
      </c>
      <c r="F933" s="6">
        <f>IF(ISNUMBER(B933),B933-'BG det.'!$L$5,NA())</f>
        <v>7284444.75</v>
      </c>
      <c r="G933">
        <f>IF(ISNUMBER(C933),C933-'BG det.'!$M$5,NA())</f>
        <v>1372423.9</v>
      </c>
      <c r="H933">
        <f>IF(ISNUMBER(D933),D933-'BG det.'!$N$5,NA())</f>
        <v>2983.7000000000007</v>
      </c>
      <c r="J933" t="b">
        <f t="shared" si="58"/>
        <v>1</v>
      </c>
      <c r="K933">
        <f t="shared" si="57"/>
        <v>7284444.75</v>
      </c>
      <c r="L933">
        <f t="shared" si="59"/>
        <v>1372423.9</v>
      </c>
      <c r="M933">
        <f t="shared" si="60"/>
        <v>2983.7000000000007</v>
      </c>
    </row>
    <row r="934" spans="1:13" x14ac:dyDescent="0.25">
      <c r="A934" s="15">
        <v>933</v>
      </c>
      <c r="B934" s="16">
        <v>3406080</v>
      </c>
      <c r="C934" s="15">
        <v>653673</v>
      </c>
      <c r="D934" s="15">
        <v>7691.1</v>
      </c>
      <c r="F934" s="6">
        <f>IF(ISNUMBER(B934),B934-'BG det.'!$L$5,NA())</f>
        <v>3398764.75</v>
      </c>
      <c r="G934">
        <f>IF(ISNUMBER(C934),C934-'BG det.'!$M$5,NA())</f>
        <v>641926.9</v>
      </c>
      <c r="H934">
        <f>IF(ISNUMBER(D934),D934-'BG det.'!$N$5,NA())</f>
        <v>2870.8000000000011</v>
      </c>
      <c r="J934" t="b">
        <f t="shared" si="58"/>
        <v>1</v>
      </c>
      <c r="K934">
        <f t="shared" si="57"/>
        <v>3398764.75</v>
      </c>
      <c r="L934">
        <f t="shared" si="59"/>
        <v>641926.9</v>
      </c>
      <c r="M934">
        <f t="shared" si="60"/>
        <v>2870.8000000000011</v>
      </c>
    </row>
    <row r="935" spans="1:13" x14ac:dyDescent="0.25">
      <c r="A935" s="15">
        <v>934</v>
      </c>
      <c r="B935" s="16">
        <v>4297390</v>
      </c>
      <c r="C935" s="15">
        <v>825000</v>
      </c>
      <c r="D935" s="15">
        <v>7636</v>
      </c>
      <c r="F935" s="6">
        <f>IF(ISNUMBER(B935),B935-'BG det.'!$L$5,NA())</f>
        <v>4290074.75</v>
      </c>
      <c r="G935">
        <f>IF(ISNUMBER(C935),C935-'BG det.'!$M$5,NA())</f>
        <v>813253.9</v>
      </c>
      <c r="H935">
        <f>IF(ISNUMBER(D935),D935-'BG det.'!$N$5,NA())</f>
        <v>2815.7000000000007</v>
      </c>
      <c r="J935" t="b">
        <f t="shared" si="58"/>
        <v>1</v>
      </c>
      <c r="K935">
        <f t="shared" si="57"/>
        <v>4290074.75</v>
      </c>
      <c r="L935">
        <f t="shared" si="59"/>
        <v>813253.9</v>
      </c>
      <c r="M935">
        <f t="shared" si="60"/>
        <v>2815.7000000000007</v>
      </c>
    </row>
    <row r="936" spans="1:13" x14ac:dyDescent="0.25">
      <c r="A936" s="15">
        <v>935</v>
      </c>
      <c r="B936" s="16">
        <v>622451</v>
      </c>
      <c r="C936" s="15">
        <v>127976</v>
      </c>
      <c r="D936" s="15">
        <v>3400.2</v>
      </c>
      <c r="F936" s="6">
        <f>IF(ISNUMBER(B936),B936-'BG det.'!$L$5,NA())</f>
        <v>615135.75</v>
      </c>
      <c r="G936">
        <f>IF(ISNUMBER(C936),C936-'BG det.'!$M$5,NA())</f>
        <v>116229.9</v>
      </c>
      <c r="H936">
        <f>IF(ISNUMBER(D936),D936-'BG det.'!$N$5,NA())</f>
        <v>-1420.0999999999995</v>
      </c>
      <c r="J936" t="b">
        <f t="shared" si="58"/>
        <v>0</v>
      </c>
      <c r="K936" t="e">
        <f t="shared" si="57"/>
        <v>#N/A</v>
      </c>
      <c r="L936" t="e">
        <f t="shared" si="59"/>
        <v>#N/A</v>
      </c>
      <c r="M936" t="e">
        <f t="shared" si="60"/>
        <v>#N/A</v>
      </c>
    </row>
    <row r="937" spans="1:13" x14ac:dyDescent="0.25">
      <c r="A937" s="15">
        <v>936</v>
      </c>
      <c r="B937" s="16">
        <v>47330.2</v>
      </c>
      <c r="C937" s="15">
        <v>19747.5</v>
      </c>
      <c r="D937" s="15">
        <v>5039.5</v>
      </c>
      <c r="F937" s="6">
        <f>IF(ISNUMBER(B937),B937-'BG det.'!$L$5,NA())</f>
        <v>40014.949999999997</v>
      </c>
      <c r="G937">
        <f>IF(ISNUMBER(C937),C937-'BG det.'!$M$5,NA())</f>
        <v>8001.4</v>
      </c>
      <c r="H937">
        <f>IF(ISNUMBER(D937),D937-'BG det.'!$N$5,NA())</f>
        <v>219.20000000000073</v>
      </c>
      <c r="J937" t="b">
        <f t="shared" si="58"/>
        <v>0</v>
      </c>
      <c r="K937" t="e">
        <f t="shared" si="57"/>
        <v>#N/A</v>
      </c>
      <c r="L937" t="e">
        <f t="shared" si="59"/>
        <v>#N/A</v>
      </c>
      <c r="M937" t="e">
        <f t="shared" si="60"/>
        <v>#N/A</v>
      </c>
    </row>
    <row r="938" spans="1:13" x14ac:dyDescent="0.25">
      <c r="A938" s="15">
        <v>937</v>
      </c>
      <c r="B938" s="16">
        <v>7134810</v>
      </c>
      <c r="C938" s="16">
        <v>1344330</v>
      </c>
      <c r="D938" s="15">
        <v>6821.2</v>
      </c>
      <c r="F938" s="6">
        <f>IF(ISNUMBER(B938),B938-'BG det.'!$L$5,NA())</f>
        <v>7127494.75</v>
      </c>
      <c r="G938">
        <f>IF(ISNUMBER(C938),C938-'BG det.'!$M$5,NA())</f>
        <v>1332583.8999999999</v>
      </c>
      <c r="H938">
        <f>IF(ISNUMBER(D938),D938-'BG det.'!$N$5,NA())</f>
        <v>2000.9000000000005</v>
      </c>
      <c r="J938" t="b">
        <f t="shared" si="58"/>
        <v>1</v>
      </c>
      <c r="K938">
        <f t="shared" si="57"/>
        <v>7127494.75</v>
      </c>
      <c r="L938">
        <f t="shared" si="59"/>
        <v>1332583.8999999999</v>
      </c>
      <c r="M938">
        <f t="shared" si="60"/>
        <v>2000.9000000000005</v>
      </c>
    </row>
    <row r="939" spans="1:13" x14ac:dyDescent="0.25">
      <c r="A939" s="15">
        <v>938</v>
      </c>
      <c r="B939" s="16">
        <v>137905</v>
      </c>
      <c r="C939" s="15">
        <v>37157.699999999997</v>
      </c>
      <c r="D939" s="15">
        <v>26310.3</v>
      </c>
      <c r="F939" s="6">
        <f>IF(ISNUMBER(B939),B939-'BG det.'!$L$5,NA())</f>
        <v>130589.75</v>
      </c>
      <c r="G939">
        <f>IF(ISNUMBER(C939),C939-'BG det.'!$M$5,NA())</f>
        <v>25411.599999999999</v>
      </c>
      <c r="H939">
        <f>IF(ISNUMBER(D939),D939-'BG det.'!$N$5,NA())</f>
        <v>21490</v>
      </c>
      <c r="J939" t="b">
        <f t="shared" si="58"/>
        <v>0</v>
      </c>
      <c r="K939" t="e">
        <f t="shared" si="57"/>
        <v>#N/A</v>
      </c>
      <c r="L939" t="e">
        <f t="shared" si="59"/>
        <v>#N/A</v>
      </c>
      <c r="M939" t="e">
        <f t="shared" si="60"/>
        <v>#N/A</v>
      </c>
    </row>
    <row r="940" spans="1:13" x14ac:dyDescent="0.25">
      <c r="A940" s="15">
        <v>939</v>
      </c>
      <c r="B940" s="16">
        <v>6734370</v>
      </c>
      <c r="C940" s="16">
        <v>1287120</v>
      </c>
      <c r="D940" s="15">
        <v>9003.6</v>
      </c>
      <c r="F940" s="6">
        <f>IF(ISNUMBER(B940),B940-'BG det.'!$L$5,NA())</f>
        <v>6727054.75</v>
      </c>
      <c r="G940">
        <f>IF(ISNUMBER(C940),C940-'BG det.'!$M$5,NA())</f>
        <v>1275373.8999999999</v>
      </c>
      <c r="H940">
        <f>IF(ISNUMBER(D940),D940-'BG det.'!$N$5,NA())</f>
        <v>4183.3000000000011</v>
      </c>
      <c r="J940" t="b">
        <f t="shared" si="58"/>
        <v>1</v>
      </c>
      <c r="K940">
        <f t="shared" si="57"/>
        <v>6727054.75</v>
      </c>
      <c r="L940">
        <f t="shared" si="59"/>
        <v>1275373.8999999999</v>
      </c>
      <c r="M940">
        <f t="shared" si="60"/>
        <v>4183.3000000000011</v>
      </c>
    </row>
    <row r="941" spans="1:13" x14ac:dyDescent="0.25">
      <c r="A941" s="15">
        <v>940</v>
      </c>
      <c r="B941" s="15">
        <v>43546.6</v>
      </c>
      <c r="C941" s="15">
        <v>22601.3</v>
      </c>
      <c r="D941" s="15">
        <v>7255.5</v>
      </c>
      <c r="F941" s="6">
        <f>IF(ISNUMBER(B941),B941-'BG det.'!$L$5,NA())</f>
        <v>36231.35</v>
      </c>
      <c r="G941">
        <f>IF(ISNUMBER(C941),C941-'BG det.'!$M$5,NA())</f>
        <v>10855.199999999999</v>
      </c>
      <c r="H941">
        <f>IF(ISNUMBER(D941),D941-'BG det.'!$N$5,NA())</f>
        <v>2435.2000000000007</v>
      </c>
      <c r="J941" t="b">
        <f t="shared" si="58"/>
        <v>0</v>
      </c>
      <c r="K941" t="e">
        <f t="shared" si="57"/>
        <v>#N/A</v>
      </c>
      <c r="L941" t="e">
        <f t="shared" si="59"/>
        <v>#N/A</v>
      </c>
      <c r="M941" t="e">
        <f t="shared" si="60"/>
        <v>#N/A</v>
      </c>
    </row>
    <row r="942" spans="1:13" x14ac:dyDescent="0.25">
      <c r="A942" s="15">
        <v>941</v>
      </c>
      <c r="B942" s="16">
        <v>2765430</v>
      </c>
      <c r="C942" s="15">
        <v>531512</v>
      </c>
      <c r="D942" s="15">
        <v>4818.7</v>
      </c>
      <c r="F942" s="6">
        <f>IF(ISNUMBER(B942),B942-'BG det.'!$L$5,NA())</f>
        <v>2758114.75</v>
      </c>
      <c r="G942">
        <f>IF(ISNUMBER(C942),C942-'BG det.'!$M$5,NA())</f>
        <v>519765.9</v>
      </c>
      <c r="H942">
        <f>IF(ISNUMBER(D942),D942-'BG det.'!$N$5,NA())</f>
        <v>-1.5999999999994543</v>
      </c>
      <c r="J942" t="b">
        <f t="shared" si="58"/>
        <v>0</v>
      </c>
      <c r="K942" t="e">
        <f t="shared" si="57"/>
        <v>#N/A</v>
      </c>
      <c r="L942" t="e">
        <f t="shared" si="59"/>
        <v>#N/A</v>
      </c>
      <c r="M942" t="e">
        <f t="shared" si="60"/>
        <v>#N/A</v>
      </c>
    </row>
    <row r="943" spans="1:13" x14ac:dyDescent="0.25">
      <c r="A943" s="15">
        <v>942</v>
      </c>
      <c r="B943" s="16">
        <v>2098160</v>
      </c>
      <c r="C943" s="15">
        <v>404064</v>
      </c>
      <c r="D943" s="15">
        <v>4435.7</v>
      </c>
      <c r="F943" s="6">
        <f>IF(ISNUMBER(B943),B943-'BG det.'!$L$5,NA())</f>
        <v>2090844.75</v>
      </c>
      <c r="G943">
        <f>IF(ISNUMBER(C943),C943-'BG det.'!$M$5,NA())</f>
        <v>392317.9</v>
      </c>
      <c r="H943">
        <f>IF(ISNUMBER(D943),D943-'BG det.'!$N$5,NA())</f>
        <v>-384.59999999999945</v>
      </c>
      <c r="J943" t="b">
        <f t="shared" si="58"/>
        <v>0</v>
      </c>
      <c r="K943" t="e">
        <f t="shared" si="57"/>
        <v>#N/A</v>
      </c>
      <c r="L943" t="e">
        <f t="shared" si="59"/>
        <v>#N/A</v>
      </c>
      <c r="M943" t="e">
        <f t="shared" si="60"/>
        <v>#N/A</v>
      </c>
    </row>
    <row r="944" spans="1:13" x14ac:dyDescent="0.25">
      <c r="A944" s="15">
        <v>943</v>
      </c>
      <c r="B944" s="15">
        <v>41335.300000000003</v>
      </c>
      <c r="C944" s="15">
        <v>11164.5</v>
      </c>
      <c r="D944" s="15">
        <v>4296.6000000000004</v>
      </c>
      <c r="F944" s="6">
        <f>IF(ISNUMBER(B944),B944-'BG det.'!$L$5,NA())</f>
        <v>34020.050000000003</v>
      </c>
      <c r="G944">
        <f>IF(ISNUMBER(C944),C944-'BG det.'!$M$5,NA())</f>
        <v>-581.60000000000036</v>
      </c>
      <c r="H944">
        <f>IF(ISNUMBER(D944),D944-'BG det.'!$N$5,NA())</f>
        <v>-523.69999999999891</v>
      </c>
      <c r="J944" t="b">
        <f t="shared" si="58"/>
        <v>0</v>
      </c>
      <c r="K944" t="e">
        <f t="shared" si="57"/>
        <v>#N/A</v>
      </c>
      <c r="L944" t="e">
        <f t="shared" si="59"/>
        <v>#N/A</v>
      </c>
      <c r="M944" t="e">
        <f t="shared" si="60"/>
        <v>#N/A</v>
      </c>
    </row>
    <row r="945" spans="1:13" x14ac:dyDescent="0.25">
      <c r="A945" s="15">
        <v>944</v>
      </c>
      <c r="B945" s="16">
        <v>3296590</v>
      </c>
      <c r="C945" s="15">
        <v>627676</v>
      </c>
      <c r="D945" s="15">
        <v>3483.5</v>
      </c>
      <c r="F945" s="6">
        <f>IF(ISNUMBER(B945),B945-'BG det.'!$L$5,NA())</f>
        <v>3289274.75</v>
      </c>
      <c r="G945">
        <f>IF(ISNUMBER(C945),C945-'BG det.'!$M$5,NA())</f>
        <v>615929.9</v>
      </c>
      <c r="H945">
        <f>IF(ISNUMBER(D945),D945-'BG det.'!$N$5,NA())</f>
        <v>-1336.7999999999993</v>
      </c>
      <c r="J945" t="b">
        <f t="shared" si="58"/>
        <v>0</v>
      </c>
      <c r="K945" t="e">
        <f t="shared" si="57"/>
        <v>#N/A</v>
      </c>
      <c r="L945" t="e">
        <f t="shared" si="59"/>
        <v>#N/A</v>
      </c>
      <c r="M945" t="e">
        <f t="shared" si="60"/>
        <v>#N/A</v>
      </c>
    </row>
    <row r="946" spans="1:13" x14ac:dyDescent="0.25">
      <c r="A946" s="15">
        <v>945</v>
      </c>
      <c r="B946" s="15">
        <v>33530.400000000001</v>
      </c>
      <c r="C946" s="15">
        <v>15544.1</v>
      </c>
      <c r="D946" s="15">
        <v>3819.7</v>
      </c>
      <c r="F946" s="6">
        <f>IF(ISNUMBER(B946),B946-'BG det.'!$L$5,NA())</f>
        <v>26215.15</v>
      </c>
      <c r="G946">
        <f>IF(ISNUMBER(C946),C946-'BG det.'!$M$5,NA())</f>
        <v>3798</v>
      </c>
      <c r="H946">
        <f>IF(ISNUMBER(D946),D946-'BG det.'!$N$5,NA())</f>
        <v>-1000.5999999999995</v>
      </c>
      <c r="J946" t="b">
        <f t="shared" si="58"/>
        <v>0</v>
      </c>
      <c r="K946" t="e">
        <f t="shared" si="57"/>
        <v>#N/A</v>
      </c>
      <c r="L946" t="e">
        <f t="shared" si="59"/>
        <v>#N/A</v>
      </c>
      <c r="M946" t="e">
        <f t="shared" si="60"/>
        <v>#N/A</v>
      </c>
    </row>
    <row r="947" spans="1:13" x14ac:dyDescent="0.25">
      <c r="A947" s="15">
        <v>946</v>
      </c>
      <c r="B947" s="15">
        <v>55149.7</v>
      </c>
      <c r="C947" s="15">
        <v>30726.5</v>
      </c>
      <c r="D947" s="15">
        <v>8896.5</v>
      </c>
      <c r="F947" s="6">
        <f>IF(ISNUMBER(B947),B947-'BG det.'!$L$5,NA())</f>
        <v>47834.45</v>
      </c>
      <c r="G947">
        <f>IF(ISNUMBER(C947),C947-'BG det.'!$M$5,NA())</f>
        <v>18980.400000000001</v>
      </c>
      <c r="H947">
        <f>IF(ISNUMBER(D947),D947-'BG det.'!$N$5,NA())</f>
        <v>4076.2000000000007</v>
      </c>
      <c r="J947" t="b">
        <f t="shared" si="58"/>
        <v>0</v>
      </c>
      <c r="K947" t="e">
        <f t="shared" si="57"/>
        <v>#N/A</v>
      </c>
      <c r="L947" t="e">
        <f t="shared" si="59"/>
        <v>#N/A</v>
      </c>
      <c r="M947" t="e">
        <f t="shared" si="60"/>
        <v>#N/A</v>
      </c>
    </row>
    <row r="948" spans="1:13" x14ac:dyDescent="0.25">
      <c r="A948" s="15">
        <v>947</v>
      </c>
      <c r="B948" s="16">
        <v>58164.9</v>
      </c>
      <c r="C948" s="15">
        <v>21277.1</v>
      </c>
      <c r="D948" s="15">
        <v>4885.3999999999996</v>
      </c>
      <c r="F948" s="6">
        <f>IF(ISNUMBER(B948),B948-'BG det.'!$L$5,NA())</f>
        <v>50849.65</v>
      </c>
      <c r="G948">
        <f>IF(ISNUMBER(C948),C948-'BG det.'!$M$5,NA())</f>
        <v>9530.9999999999982</v>
      </c>
      <c r="H948">
        <f>IF(ISNUMBER(D948),D948-'BG det.'!$N$5,NA())</f>
        <v>65.100000000000364</v>
      </c>
      <c r="J948" t="b">
        <f t="shared" si="58"/>
        <v>0</v>
      </c>
      <c r="K948" t="e">
        <f t="shared" si="57"/>
        <v>#N/A</v>
      </c>
      <c r="L948" t="e">
        <f t="shared" si="59"/>
        <v>#N/A</v>
      </c>
      <c r="M948" t="e">
        <f t="shared" si="60"/>
        <v>#N/A</v>
      </c>
    </row>
    <row r="949" spans="1:13" x14ac:dyDescent="0.25">
      <c r="A949" s="15">
        <v>948</v>
      </c>
      <c r="B949" s="16">
        <v>251192</v>
      </c>
      <c r="C949" s="15">
        <v>70092.2</v>
      </c>
      <c r="D949" s="15">
        <v>10451.299999999999</v>
      </c>
      <c r="F949" s="6">
        <f>IF(ISNUMBER(B949),B949-'BG det.'!$L$5,NA())</f>
        <v>243876.75</v>
      </c>
      <c r="G949">
        <f>IF(ISNUMBER(C949),C949-'BG det.'!$M$5,NA())</f>
        <v>58346.1</v>
      </c>
      <c r="H949">
        <f>IF(ISNUMBER(D949),D949-'BG det.'!$N$5,NA())</f>
        <v>5631</v>
      </c>
      <c r="J949" t="b">
        <f t="shared" si="58"/>
        <v>0</v>
      </c>
      <c r="K949" t="e">
        <f t="shared" si="57"/>
        <v>#N/A</v>
      </c>
      <c r="L949" t="e">
        <f t="shared" si="59"/>
        <v>#N/A</v>
      </c>
      <c r="M949" t="e">
        <f t="shared" si="60"/>
        <v>#N/A</v>
      </c>
    </row>
    <row r="950" spans="1:13" x14ac:dyDescent="0.25">
      <c r="A950" s="15">
        <v>949</v>
      </c>
      <c r="B950" s="16">
        <v>7437750</v>
      </c>
      <c r="C950" s="16">
        <v>1412160</v>
      </c>
      <c r="D950" s="15">
        <v>6786.3</v>
      </c>
      <c r="F950" s="6">
        <f>IF(ISNUMBER(B950),B950-'BG det.'!$L$5,NA())</f>
        <v>7430434.75</v>
      </c>
      <c r="G950">
        <f>IF(ISNUMBER(C950),C950-'BG det.'!$M$5,NA())</f>
        <v>1400413.9</v>
      </c>
      <c r="H950">
        <f>IF(ISNUMBER(D950),D950-'BG det.'!$N$5,NA())</f>
        <v>1966.0000000000009</v>
      </c>
      <c r="J950" t="b">
        <f t="shared" si="58"/>
        <v>1</v>
      </c>
      <c r="K950">
        <f t="shared" si="57"/>
        <v>7430434.75</v>
      </c>
      <c r="L950">
        <f t="shared" si="59"/>
        <v>1400413.9</v>
      </c>
      <c r="M950">
        <f t="shared" si="60"/>
        <v>1966.0000000000009</v>
      </c>
    </row>
    <row r="951" spans="1:13" x14ac:dyDescent="0.25">
      <c r="A951" s="15">
        <v>950</v>
      </c>
      <c r="B951" s="16">
        <v>7649870</v>
      </c>
      <c r="C951" s="16">
        <v>1456990</v>
      </c>
      <c r="D951" s="15">
        <v>7706.3</v>
      </c>
      <c r="F951" s="6">
        <f>IF(ISNUMBER(B951),B951-'BG det.'!$L$5,NA())</f>
        <v>7642554.75</v>
      </c>
      <c r="G951">
        <f>IF(ISNUMBER(C951),C951-'BG det.'!$M$5,NA())</f>
        <v>1445243.9</v>
      </c>
      <c r="H951">
        <f>IF(ISNUMBER(D951),D951-'BG det.'!$N$5,NA())</f>
        <v>2886.0000000000009</v>
      </c>
      <c r="J951" t="b">
        <f t="shared" si="58"/>
        <v>1</v>
      </c>
      <c r="K951">
        <f t="shared" si="57"/>
        <v>7642554.75</v>
      </c>
      <c r="L951">
        <f t="shared" si="59"/>
        <v>1445243.9</v>
      </c>
      <c r="M951">
        <f t="shared" si="60"/>
        <v>2886.0000000000009</v>
      </c>
    </row>
    <row r="952" spans="1:13" x14ac:dyDescent="0.25">
      <c r="A952" s="15">
        <v>951</v>
      </c>
      <c r="B952" s="16">
        <v>1655390</v>
      </c>
      <c r="C952" s="15">
        <v>318936</v>
      </c>
      <c r="D952" s="15">
        <v>3498.2</v>
      </c>
      <c r="F952" s="6">
        <f>IF(ISNUMBER(B952),B952-'BG det.'!$L$5,NA())</f>
        <v>1648074.75</v>
      </c>
      <c r="G952">
        <f>IF(ISNUMBER(C952),C952-'BG det.'!$M$5,NA())</f>
        <v>307189.90000000002</v>
      </c>
      <c r="H952">
        <f>IF(ISNUMBER(D952),D952-'BG det.'!$N$5,NA())</f>
        <v>-1322.0999999999995</v>
      </c>
      <c r="J952" t="b">
        <f t="shared" si="58"/>
        <v>0</v>
      </c>
      <c r="K952" t="e">
        <f t="shared" si="57"/>
        <v>#N/A</v>
      </c>
      <c r="L952" t="e">
        <f t="shared" si="59"/>
        <v>#N/A</v>
      </c>
      <c r="M952" t="e">
        <f t="shared" si="60"/>
        <v>#N/A</v>
      </c>
    </row>
    <row r="953" spans="1:13" x14ac:dyDescent="0.25">
      <c r="A953" s="15">
        <v>952</v>
      </c>
      <c r="B953" s="16">
        <v>3587110</v>
      </c>
      <c r="C953" s="15">
        <v>686983</v>
      </c>
      <c r="D953" s="15">
        <v>5151.3</v>
      </c>
      <c r="F953" s="6">
        <f>IF(ISNUMBER(B953),B953-'BG det.'!$L$5,NA())</f>
        <v>3579794.75</v>
      </c>
      <c r="G953">
        <f>IF(ISNUMBER(C953),C953-'BG det.'!$M$5,NA())</f>
        <v>675236.9</v>
      </c>
      <c r="H953">
        <f>IF(ISNUMBER(D953),D953-'BG det.'!$N$5,NA())</f>
        <v>331.00000000000091</v>
      </c>
      <c r="J953" t="b">
        <f t="shared" si="58"/>
        <v>1</v>
      </c>
      <c r="K953">
        <f t="shared" si="57"/>
        <v>3579794.75</v>
      </c>
      <c r="L953">
        <f t="shared" si="59"/>
        <v>675236.9</v>
      </c>
      <c r="M953">
        <f t="shared" si="60"/>
        <v>331.00000000000091</v>
      </c>
    </row>
    <row r="954" spans="1:13" x14ac:dyDescent="0.25">
      <c r="A954" s="15">
        <v>953</v>
      </c>
      <c r="B954" s="16">
        <v>1443990</v>
      </c>
      <c r="C954" s="15">
        <v>284367</v>
      </c>
      <c r="D954" s="15">
        <v>6506.3</v>
      </c>
      <c r="F954" s="6">
        <f>IF(ISNUMBER(B954),B954-'BG det.'!$L$5,NA())</f>
        <v>1436674.75</v>
      </c>
      <c r="G954">
        <f>IF(ISNUMBER(C954),C954-'BG det.'!$M$5,NA())</f>
        <v>272620.90000000002</v>
      </c>
      <c r="H954">
        <f>IF(ISNUMBER(D954),D954-'BG det.'!$N$5,NA())</f>
        <v>1686.0000000000009</v>
      </c>
      <c r="J954" t="b">
        <f t="shared" si="58"/>
        <v>1</v>
      </c>
      <c r="K954">
        <f t="shared" si="57"/>
        <v>1436674.75</v>
      </c>
      <c r="L954">
        <f t="shared" si="59"/>
        <v>272620.90000000002</v>
      </c>
      <c r="M954">
        <f t="shared" si="60"/>
        <v>1686.0000000000009</v>
      </c>
    </row>
    <row r="955" spans="1:13" x14ac:dyDescent="0.25">
      <c r="A955" s="15">
        <v>954</v>
      </c>
      <c r="B955" s="16">
        <v>36111.300000000003</v>
      </c>
      <c r="C955" s="15">
        <v>17078</v>
      </c>
      <c r="D955" s="15">
        <v>5095.8999999999996</v>
      </c>
      <c r="F955" s="6">
        <f>IF(ISNUMBER(B955),B955-'BG det.'!$L$5,NA())</f>
        <v>28796.050000000003</v>
      </c>
      <c r="G955">
        <f>IF(ISNUMBER(C955),C955-'BG det.'!$M$5,NA())</f>
        <v>5331.9</v>
      </c>
      <c r="H955">
        <f>IF(ISNUMBER(D955),D955-'BG det.'!$N$5,NA())</f>
        <v>275.60000000000036</v>
      </c>
      <c r="J955" t="b">
        <f t="shared" si="58"/>
        <v>0</v>
      </c>
      <c r="K955" t="e">
        <f t="shared" si="57"/>
        <v>#N/A</v>
      </c>
      <c r="L955" t="e">
        <f t="shared" si="59"/>
        <v>#N/A</v>
      </c>
      <c r="M955" t="e">
        <f t="shared" si="60"/>
        <v>#N/A</v>
      </c>
    </row>
    <row r="956" spans="1:13" x14ac:dyDescent="0.25">
      <c r="A956" s="15">
        <v>955</v>
      </c>
      <c r="B956" s="15">
        <v>284533</v>
      </c>
      <c r="C956" s="15">
        <v>59783.8</v>
      </c>
      <c r="D956" s="15">
        <v>2330.8000000000002</v>
      </c>
      <c r="F956" s="6">
        <f>IF(ISNUMBER(B956),B956-'BG det.'!$L$5,NA())</f>
        <v>277217.75</v>
      </c>
      <c r="G956">
        <f>IF(ISNUMBER(C956),C956-'BG det.'!$M$5,NA())</f>
        <v>48037.700000000004</v>
      </c>
      <c r="H956">
        <f>IF(ISNUMBER(D956),D956-'BG det.'!$N$5,NA())</f>
        <v>-2489.4999999999991</v>
      </c>
      <c r="J956" t="b">
        <f t="shared" si="58"/>
        <v>0</v>
      </c>
      <c r="K956" t="e">
        <f t="shared" si="57"/>
        <v>#N/A</v>
      </c>
      <c r="L956" t="e">
        <f t="shared" si="59"/>
        <v>#N/A</v>
      </c>
      <c r="M956" t="e">
        <f t="shared" si="60"/>
        <v>#N/A</v>
      </c>
    </row>
    <row r="957" spans="1:13" x14ac:dyDescent="0.25">
      <c r="A957" s="15">
        <v>956</v>
      </c>
      <c r="B957" s="16">
        <v>1592430</v>
      </c>
      <c r="C957" s="15">
        <v>309179</v>
      </c>
      <c r="D957" s="15">
        <v>4154.8999999999996</v>
      </c>
      <c r="F957" s="6">
        <f>IF(ISNUMBER(B957),B957-'BG det.'!$L$5,NA())</f>
        <v>1585114.75</v>
      </c>
      <c r="G957">
        <f>IF(ISNUMBER(C957),C957-'BG det.'!$M$5,NA())</f>
        <v>297432.90000000002</v>
      </c>
      <c r="H957">
        <f>IF(ISNUMBER(D957),D957-'BG det.'!$N$5,NA())</f>
        <v>-665.39999999999964</v>
      </c>
      <c r="J957" t="b">
        <f t="shared" si="58"/>
        <v>0</v>
      </c>
      <c r="K957" t="e">
        <f t="shared" si="57"/>
        <v>#N/A</v>
      </c>
      <c r="L957" t="e">
        <f t="shared" si="59"/>
        <v>#N/A</v>
      </c>
      <c r="M957" t="e">
        <f t="shared" si="60"/>
        <v>#N/A</v>
      </c>
    </row>
    <row r="958" spans="1:13" x14ac:dyDescent="0.25">
      <c r="A958" s="15">
        <v>957</v>
      </c>
      <c r="B958" s="15">
        <v>101368</v>
      </c>
      <c r="C958" s="15">
        <v>25975.200000000001</v>
      </c>
      <c r="D958" s="15">
        <v>3566.7</v>
      </c>
      <c r="F958" s="6">
        <f>IF(ISNUMBER(B958),B958-'BG det.'!$L$5,NA())</f>
        <v>94052.75</v>
      </c>
      <c r="G958">
        <f>IF(ISNUMBER(C958),C958-'BG det.'!$M$5,NA())</f>
        <v>14229.1</v>
      </c>
      <c r="H958">
        <f>IF(ISNUMBER(D958),D958-'BG det.'!$N$5,NA())</f>
        <v>-1253.5999999999995</v>
      </c>
      <c r="J958" t="b">
        <f t="shared" si="58"/>
        <v>0</v>
      </c>
      <c r="K958" t="e">
        <f t="shared" si="57"/>
        <v>#N/A</v>
      </c>
      <c r="L958" t="e">
        <f t="shared" si="59"/>
        <v>#N/A</v>
      </c>
      <c r="M958" t="e">
        <f t="shared" si="60"/>
        <v>#N/A</v>
      </c>
    </row>
    <row r="959" spans="1:13" x14ac:dyDescent="0.25">
      <c r="A959" s="15">
        <v>958</v>
      </c>
      <c r="B959" s="16">
        <v>2138390</v>
      </c>
      <c r="C959" s="15">
        <v>416705</v>
      </c>
      <c r="D959" s="15">
        <v>6624.1</v>
      </c>
      <c r="F959" s="6">
        <f>IF(ISNUMBER(B959),B959-'BG det.'!$L$5,NA())</f>
        <v>2131074.75</v>
      </c>
      <c r="G959">
        <f>IF(ISNUMBER(C959),C959-'BG det.'!$M$5,NA())</f>
        <v>404958.9</v>
      </c>
      <c r="H959">
        <f>IF(ISNUMBER(D959),D959-'BG det.'!$N$5,NA())</f>
        <v>1803.8000000000011</v>
      </c>
      <c r="J959" t="b">
        <f t="shared" si="58"/>
        <v>1</v>
      </c>
      <c r="K959">
        <f t="shared" si="57"/>
        <v>2131074.75</v>
      </c>
      <c r="L959">
        <f t="shared" si="59"/>
        <v>404958.9</v>
      </c>
      <c r="M959">
        <f t="shared" si="60"/>
        <v>1803.8000000000011</v>
      </c>
    </row>
    <row r="960" spans="1:13" x14ac:dyDescent="0.25">
      <c r="A960" s="15">
        <v>959</v>
      </c>
      <c r="B960" s="16">
        <v>6446810</v>
      </c>
      <c r="C960" s="16">
        <v>1231550</v>
      </c>
      <c r="D960" s="15">
        <v>7614.4</v>
      </c>
      <c r="F960" s="6">
        <f>IF(ISNUMBER(B960),B960-'BG det.'!$L$5,NA())</f>
        <v>6439494.75</v>
      </c>
      <c r="G960">
        <f>IF(ISNUMBER(C960),C960-'BG det.'!$M$5,NA())</f>
        <v>1219803.8999999999</v>
      </c>
      <c r="H960">
        <f>IF(ISNUMBER(D960),D960-'BG det.'!$N$5,NA())</f>
        <v>2794.1000000000004</v>
      </c>
      <c r="J960" t="b">
        <f t="shared" si="58"/>
        <v>1</v>
      </c>
      <c r="K960">
        <f t="shared" si="57"/>
        <v>6439494.75</v>
      </c>
      <c r="L960">
        <f t="shared" si="59"/>
        <v>1219803.8999999999</v>
      </c>
      <c r="M960">
        <f t="shared" si="60"/>
        <v>2794.1000000000004</v>
      </c>
    </row>
    <row r="961" spans="1:13" x14ac:dyDescent="0.25">
      <c r="A961" s="15">
        <v>960</v>
      </c>
      <c r="B961" s="16">
        <v>56703.199999999997</v>
      </c>
      <c r="C961" s="15">
        <v>25491.1</v>
      </c>
      <c r="D961" s="15">
        <v>6582.2</v>
      </c>
      <c r="F961" s="6">
        <f>IF(ISNUMBER(B961),B961-'BG det.'!$L$5,NA())</f>
        <v>49387.95</v>
      </c>
      <c r="G961">
        <f>IF(ISNUMBER(C961),C961-'BG det.'!$M$5,NA())</f>
        <v>13744.999999999998</v>
      </c>
      <c r="H961">
        <f>IF(ISNUMBER(D961),D961-'BG det.'!$N$5,NA())</f>
        <v>1761.9000000000005</v>
      </c>
      <c r="J961" t="b">
        <f t="shared" si="58"/>
        <v>0</v>
      </c>
      <c r="K961" t="e">
        <f t="shared" si="57"/>
        <v>#N/A</v>
      </c>
      <c r="L961" t="e">
        <f t="shared" si="59"/>
        <v>#N/A</v>
      </c>
      <c r="M961" t="e">
        <f t="shared" si="60"/>
        <v>#N/A</v>
      </c>
    </row>
    <row r="962" spans="1:13" x14ac:dyDescent="0.25">
      <c r="A962" s="15">
        <v>961</v>
      </c>
      <c r="B962" s="15">
        <v>94649.8</v>
      </c>
      <c r="C962" s="15">
        <v>28798.400000000001</v>
      </c>
      <c r="D962" s="15">
        <v>5512.9</v>
      </c>
      <c r="F962" s="6">
        <f>IF(ISNUMBER(B962),B962-'BG det.'!$L$5,NA())</f>
        <v>87334.55</v>
      </c>
      <c r="G962">
        <f>IF(ISNUMBER(C962),C962-'BG det.'!$M$5,NA())</f>
        <v>17052.300000000003</v>
      </c>
      <c r="H962">
        <f>IF(ISNUMBER(D962),D962-'BG det.'!$N$5,NA())</f>
        <v>692.60000000000036</v>
      </c>
      <c r="J962" t="b">
        <f t="shared" si="58"/>
        <v>0</v>
      </c>
      <c r="K962" t="e">
        <f t="shared" ref="K962:K1001" si="61">IF($J962=TRUE,F962,NA())</f>
        <v>#N/A</v>
      </c>
      <c r="L962" t="e">
        <f t="shared" si="59"/>
        <v>#N/A</v>
      </c>
      <c r="M962" t="e">
        <f t="shared" si="60"/>
        <v>#N/A</v>
      </c>
    </row>
    <row r="963" spans="1:13" x14ac:dyDescent="0.25">
      <c r="A963" s="15">
        <v>962</v>
      </c>
      <c r="B963" s="15">
        <v>915637</v>
      </c>
      <c r="C963" s="15">
        <v>187238</v>
      </c>
      <c r="D963" s="15">
        <v>6037.4</v>
      </c>
      <c r="F963" s="6">
        <f>IF(ISNUMBER(B963),B963-'BG det.'!$L$5,NA())</f>
        <v>908321.75</v>
      </c>
      <c r="G963">
        <f>IF(ISNUMBER(C963),C963-'BG det.'!$M$5,NA())</f>
        <v>175491.9</v>
      </c>
      <c r="H963">
        <f>IF(ISNUMBER(D963),D963-'BG det.'!$N$5,NA())</f>
        <v>1217.1000000000004</v>
      </c>
      <c r="J963" t="b">
        <f t="shared" ref="J963:J1001" si="62">IF(ISNUMBER(B963),IF(AND(F963&gt;$Q$2,F963&lt;$R$2,G963&gt;$Q$3,G963&lt;$R$3,H963&gt;$Q$4,H963&lt;$R$4),TRUE,FALSE),FALSE)</f>
        <v>0</v>
      </c>
      <c r="K963" t="e">
        <f t="shared" si="61"/>
        <v>#N/A</v>
      </c>
      <c r="L963" t="e">
        <f t="shared" ref="L963:L1000" si="63">IF($J963=TRUE,G963,NA())</f>
        <v>#N/A</v>
      </c>
      <c r="M963" t="e">
        <f t="shared" ref="M963:M1000" si="64">IF($J963=TRUE,H963,NA())</f>
        <v>#N/A</v>
      </c>
    </row>
    <row r="964" spans="1:13" x14ac:dyDescent="0.25">
      <c r="A964" s="15">
        <v>963</v>
      </c>
      <c r="B964" s="16">
        <v>6375590</v>
      </c>
      <c r="C964" s="16">
        <v>1227400</v>
      </c>
      <c r="D964" s="15">
        <v>10415.6</v>
      </c>
      <c r="F964" s="6">
        <f>IF(ISNUMBER(B964),B964-'BG det.'!$L$5,NA())</f>
        <v>6368274.75</v>
      </c>
      <c r="G964">
        <f>IF(ISNUMBER(C964),C964-'BG det.'!$M$5,NA())</f>
        <v>1215653.8999999999</v>
      </c>
      <c r="H964">
        <f>IF(ISNUMBER(D964),D964-'BG det.'!$N$5,NA())</f>
        <v>5595.3000000000011</v>
      </c>
      <c r="J964" t="b">
        <f t="shared" si="62"/>
        <v>1</v>
      </c>
      <c r="K964">
        <f t="shared" si="61"/>
        <v>6368274.75</v>
      </c>
      <c r="L964">
        <f t="shared" si="63"/>
        <v>1215653.8999999999</v>
      </c>
      <c r="M964">
        <f t="shared" si="64"/>
        <v>5595.3000000000011</v>
      </c>
    </row>
    <row r="965" spans="1:13" x14ac:dyDescent="0.25">
      <c r="A965" s="15">
        <v>964</v>
      </c>
      <c r="B965" s="16">
        <v>61139.7</v>
      </c>
      <c r="C965" s="15">
        <v>21272.6</v>
      </c>
      <c r="D965" s="15">
        <v>4185.7</v>
      </c>
      <c r="F965" s="6">
        <f>IF(ISNUMBER(B965),B965-'BG det.'!$L$5,NA())</f>
        <v>53824.45</v>
      </c>
      <c r="G965">
        <f>IF(ISNUMBER(C965),C965-'BG det.'!$M$5,NA())</f>
        <v>9526.4999999999982</v>
      </c>
      <c r="H965">
        <f>IF(ISNUMBER(D965),D965-'BG det.'!$N$5,NA())</f>
        <v>-634.59999999999945</v>
      </c>
      <c r="J965" t="b">
        <f t="shared" si="62"/>
        <v>0</v>
      </c>
      <c r="K965" t="e">
        <f t="shared" si="61"/>
        <v>#N/A</v>
      </c>
      <c r="L965" t="e">
        <f t="shared" si="63"/>
        <v>#N/A</v>
      </c>
      <c r="M965" t="e">
        <f t="shared" si="64"/>
        <v>#N/A</v>
      </c>
    </row>
    <row r="966" spans="1:13" x14ac:dyDescent="0.25">
      <c r="A966" s="15">
        <v>965</v>
      </c>
      <c r="B966" s="15">
        <v>756206</v>
      </c>
      <c r="C966" s="15">
        <v>154451</v>
      </c>
      <c r="D966" s="15">
        <v>4707.3</v>
      </c>
      <c r="F966" s="6">
        <f>IF(ISNUMBER(B966),B966-'BG det.'!$L$5,NA())</f>
        <v>748890.75</v>
      </c>
      <c r="G966">
        <f>IF(ISNUMBER(C966),C966-'BG det.'!$M$5,NA())</f>
        <v>142704.9</v>
      </c>
      <c r="H966">
        <f>IF(ISNUMBER(D966),D966-'BG det.'!$N$5,NA())</f>
        <v>-112.99999999999909</v>
      </c>
      <c r="J966" t="b">
        <f t="shared" si="62"/>
        <v>0</v>
      </c>
      <c r="K966" t="e">
        <f t="shared" si="61"/>
        <v>#N/A</v>
      </c>
      <c r="L966" t="e">
        <f t="shared" si="63"/>
        <v>#N/A</v>
      </c>
      <c r="M966" t="e">
        <f t="shared" si="64"/>
        <v>#N/A</v>
      </c>
    </row>
    <row r="967" spans="1:13" x14ac:dyDescent="0.25">
      <c r="A967" s="15">
        <v>966</v>
      </c>
      <c r="B967" s="15">
        <v>90484.2</v>
      </c>
      <c r="C967" s="15">
        <v>35247</v>
      </c>
      <c r="D967" s="15">
        <v>8396.5</v>
      </c>
      <c r="F967" s="6">
        <f>IF(ISNUMBER(B967),B967-'BG det.'!$L$5,NA())</f>
        <v>83168.95</v>
      </c>
      <c r="G967">
        <f>IF(ISNUMBER(C967),C967-'BG det.'!$M$5,NA())</f>
        <v>23500.9</v>
      </c>
      <c r="H967">
        <f>IF(ISNUMBER(D967),D967-'BG det.'!$N$5,NA())</f>
        <v>3576.2000000000007</v>
      </c>
      <c r="J967" t="b">
        <f t="shared" si="62"/>
        <v>0</v>
      </c>
      <c r="K967" t="e">
        <f t="shared" si="61"/>
        <v>#N/A</v>
      </c>
      <c r="L967" t="e">
        <f t="shared" si="63"/>
        <v>#N/A</v>
      </c>
      <c r="M967" t="e">
        <f t="shared" si="64"/>
        <v>#N/A</v>
      </c>
    </row>
    <row r="968" spans="1:13" x14ac:dyDescent="0.25">
      <c r="A968" s="15">
        <v>967</v>
      </c>
      <c r="B968" s="15">
        <v>39920.800000000003</v>
      </c>
      <c r="C968" s="15">
        <v>15049.8</v>
      </c>
      <c r="D968" s="15">
        <v>3168.8</v>
      </c>
      <c r="F968" s="6">
        <f>IF(ISNUMBER(B968),B968-'BG det.'!$L$5,NA())</f>
        <v>32605.550000000003</v>
      </c>
      <c r="G968">
        <f>IF(ISNUMBER(C968),C968-'BG det.'!$M$5,NA())</f>
        <v>3303.6999999999989</v>
      </c>
      <c r="H968">
        <f>IF(ISNUMBER(D968),D968-'BG det.'!$N$5,NA())</f>
        <v>-1651.4999999999991</v>
      </c>
      <c r="J968" t="b">
        <f t="shared" si="62"/>
        <v>0</v>
      </c>
      <c r="K968" t="e">
        <f t="shared" si="61"/>
        <v>#N/A</v>
      </c>
      <c r="L968" t="e">
        <f t="shared" si="63"/>
        <v>#N/A</v>
      </c>
      <c r="M968" t="e">
        <f t="shared" si="64"/>
        <v>#N/A</v>
      </c>
    </row>
    <row r="969" spans="1:13" x14ac:dyDescent="0.25">
      <c r="A969" s="15">
        <v>968</v>
      </c>
      <c r="B969" s="16">
        <v>3012070</v>
      </c>
      <c r="C969" s="15">
        <v>583898</v>
      </c>
      <c r="D969" s="15">
        <v>6936.8</v>
      </c>
      <c r="F969" s="6">
        <f>IF(ISNUMBER(B969),B969-'BG det.'!$L$5,NA())</f>
        <v>3004754.75</v>
      </c>
      <c r="G969">
        <f>IF(ISNUMBER(C969),C969-'BG det.'!$M$5,NA())</f>
        <v>572151.9</v>
      </c>
      <c r="H969">
        <f>IF(ISNUMBER(D969),D969-'BG det.'!$N$5,NA())</f>
        <v>2116.5000000000009</v>
      </c>
      <c r="J969" t="b">
        <f t="shared" si="62"/>
        <v>1</v>
      </c>
      <c r="K969">
        <f t="shared" si="61"/>
        <v>3004754.75</v>
      </c>
      <c r="L969">
        <f t="shared" si="63"/>
        <v>572151.9</v>
      </c>
      <c r="M969">
        <f t="shared" si="64"/>
        <v>2116.5000000000009</v>
      </c>
    </row>
    <row r="970" spans="1:13" x14ac:dyDescent="0.25">
      <c r="A970" s="15">
        <v>969</v>
      </c>
      <c r="B970" s="16">
        <v>6622650</v>
      </c>
      <c r="C970" s="16">
        <v>1260760</v>
      </c>
      <c r="D970" s="15">
        <v>6431.7</v>
      </c>
      <c r="F970" s="6">
        <f>IF(ISNUMBER(B970),B970-'BG det.'!$L$5,NA())</f>
        <v>6615334.75</v>
      </c>
      <c r="G970">
        <f>IF(ISNUMBER(C970),C970-'BG det.'!$M$5,NA())</f>
        <v>1249013.8999999999</v>
      </c>
      <c r="H970">
        <f>IF(ISNUMBER(D970),D970-'BG det.'!$N$5,NA())</f>
        <v>1611.4000000000005</v>
      </c>
      <c r="J970" t="b">
        <f t="shared" si="62"/>
        <v>1</v>
      </c>
      <c r="K970">
        <f t="shared" si="61"/>
        <v>6615334.75</v>
      </c>
      <c r="L970">
        <f t="shared" si="63"/>
        <v>1249013.8999999999</v>
      </c>
      <c r="M970">
        <f t="shared" si="64"/>
        <v>1611.4000000000005</v>
      </c>
    </row>
    <row r="971" spans="1:13" x14ac:dyDescent="0.25">
      <c r="A971" s="15">
        <v>970</v>
      </c>
      <c r="B971" s="15">
        <v>888564</v>
      </c>
      <c r="C971" s="15">
        <v>177800</v>
      </c>
      <c r="D971" s="15">
        <v>3762.4</v>
      </c>
      <c r="F971" s="6">
        <f>IF(ISNUMBER(B971),B971-'BG det.'!$L$5,NA())</f>
        <v>881248.75</v>
      </c>
      <c r="G971">
        <f>IF(ISNUMBER(C971),C971-'BG det.'!$M$5,NA())</f>
        <v>166053.9</v>
      </c>
      <c r="H971">
        <f>IF(ISNUMBER(D971),D971-'BG det.'!$N$5,NA())</f>
        <v>-1057.8999999999992</v>
      </c>
      <c r="J971" t="b">
        <f t="shared" si="62"/>
        <v>0</v>
      </c>
      <c r="K971" t="e">
        <f t="shared" si="61"/>
        <v>#N/A</v>
      </c>
      <c r="L971" t="e">
        <f t="shared" si="63"/>
        <v>#N/A</v>
      </c>
      <c r="M971" t="e">
        <f t="shared" si="64"/>
        <v>#N/A</v>
      </c>
    </row>
    <row r="972" spans="1:13" x14ac:dyDescent="0.25">
      <c r="A972" s="15">
        <v>971</v>
      </c>
      <c r="B972" s="16">
        <v>4428480</v>
      </c>
      <c r="C972" s="15">
        <v>854990</v>
      </c>
      <c r="D972" s="15">
        <v>8711.5</v>
      </c>
      <c r="F972" s="6">
        <f>IF(ISNUMBER(B972),B972-'BG det.'!$L$5,NA())</f>
        <v>4421164.75</v>
      </c>
      <c r="G972">
        <f>IF(ISNUMBER(C972),C972-'BG det.'!$M$5,NA())</f>
        <v>843243.9</v>
      </c>
      <c r="H972">
        <f>IF(ISNUMBER(D972),D972-'BG det.'!$N$5,NA())</f>
        <v>3891.2000000000007</v>
      </c>
      <c r="J972" t="b">
        <f t="shared" si="62"/>
        <v>1</v>
      </c>
      <c r="K972">
        <f t="shared" si="61"/>
        <v>4421164.75</v>
      </c>
      <c r="L972">
        <f t="shared" si="63"/>
        <v>843243.9</v>
      </c>
      <c r="M972">
        <f t="shared" si="64"/>
        <v>3891.2000000000007</v>
      </c>
    </row>
    <row r="973" spans="1:13" x14ac:dyDescent="0.25">
      <c r="A973" s="15">
        <v>972</v>
      </c>
      <c r="B973" s="15">
        <v>901736</v>
      </c>
      <c r="C973" s="15">
        <v>325227</v>
      </c>
      <c r="D973" s="15">
        <v>596149</v>
      </c>
      <c r="F973" s="6">
        <f>IF(ISNUMBER(B973),B973-'BG det.'!$L$5,NA())</f>
        <v>894420.75</v>
      </c>
      <c r="G973">
        <f>IF(ISNUMBER(C973),C973-'BG det.'!$M$5,NA())</f>
        <v>313480.90000000002</v>
      </c>
      <c r="H973">
        <f>IF(ISNUMBER(D973),D973-'BG det.'!$N$5,NA())</f>
        <v>591328.69999999995</v>
      </c>
      <c r="J973" t="b">
        <f t="shared" si="62"/>
        <v>0</v>
      </c>
      <c r="K973" t="e">
        <f t="shared" si="61"/>
        <v>#N/A</v>
      </c>
      <c r="L973" t="e">
        <f t="shared" si="63"/>
        <v>#N/A</v>
      </c>
      <c r="M973" t="e">
        <f t="shared" si="64"/>
        <v>#N/A</v>
      </c>
    </row>
    <row r="974" spans="1:13" x14ac:dyDescent="0.25">
      <c r="A974" s="15">
        <v>973</v>
      </c>
      <c r="B974" s="16">
        <v>1504550</v>
      </c>
      <c r="C974" s="15">
        <v>295706</v>
      </c>
      <c r="D974" s="15">
        <v>4574.7</v>
      </c>
      <c r="F974" s="6">
        <f>IF(ISNUMBER(B974),B974-'BG det.'!$L$5,NA())</f>
        <v>1497234.75</v>
      </c>
      <c r="G974">
        <f>IF(ISNUMBER(C974),C974-'BG det.'!$M$5,NA())</f>
        <v>283959.90000000002</v>
      </c>
      <c r="H974">
        <f>IF(ISNUMBER(D974),D974-'BG det.'!$N$5,NA())</f>
        <v>-245.59999999999945</v>
      </c>
      <c r="J974" t="b">
        <f t="shared" si="62"/>
        <v>0</v>
      </c>
      <c r="K974" t="e">
        <f t="shared" si="61"/>
        <v>#N/A</v>
      </c>
      <c r="L974" t="e">
        <f t="shared" si="63"/>
        <v>#N/A</v>
      </c>
      <c r="M974" t="e">
        <f t="shared" si="64"/>
        <v>#N/A</v>
      </c>
    </row>
    <row r="975" spans="1:13" x14ac:dyDescent="0.25">
      <c r="A975" s="15">
        <v>974</v>
      </c>
      <c r="B975" s="15">
        <v>473051</v>
      </c>
      <c r="C975" s="15">
        <v>97138.3</v>
      </c>
      <c r="D975" s="15">
        <v>3550.7</v>
      </c>
      <c r="F975" s="6">
        <f>IF(ISNUMBER(B975),B975-'BG det.'!$L$5,NA())</f>
        <v>465735.75</v>
      </c>
      <c r="G975">
        <f>IF(ISNUMBER(C975),C975-'BG det.'!$M$5,NA())</f>
        <v>85392.2</v>
      </c>
      <c r="H975">
        <f>IF(ISNUMBER(D975),D975-'BG det.'!$N$5,NA())</f>
        <v>-1269.5999999999995</v>
      </c>
      <c r="J975" t="b">
        <f t="shared" si="62"/>
        <v>0</v>
      </c>
      <c r="K975" t="e">
        <f t="shared" si="61"/>
        <v>#N/A</v>
      </c>
      <c r="L975" t="e">
        <f t="shared" si="63"/>
        <v>#N/A</v>
      </c>
      <c r="M975" t="e">
        <f t="shared" si="64"/>
        <v>#N/A</v>
      </c>
    </row>
    <row r="976" spans="1:13" x14ac:dyDescent="0.25">
      <c r="A976" s="15">
        <v>975</v>
      </c>
      <c r="B976" s="16">
        <v>4669880</v>
      </c>
      <c r="C976" s="15">
        <v>905010</v>
      </c>
      <c r="D976" s="15">
        <v>10157.700000000001</v>
      </c>
      <c r="F976" s="6">
        <f>IF(ISNUMBER(B976),B976-'BG det.'!$L$5,NA())</f>
        <v>4662564.75</v>
      </c>
      <c r="G976">
        <f>IF(ISNUMBER(C976),C976-'BG det.'!$M$5,NA())</f>
        <v>893263.9</v>
      </c>
      <c r="H976">
        <f>IF(ISNUMBER(D976),D976-'BG det.'!$N$5,NA())</f>
        <v>5337.4000000000015</v>
      </c>
      <c r="J976" t="b">
        <f t="shared" si="62"/>
        <v>1</v>
      </c>
      <c r="K976">
        <f t="shared" si="61"/>
        <v>4662564.75</v>
      </c>
      <c r="L976">
        <f t="shared" si="63"/>
        <v>893263.9</v>
      </c>
      <c r="M976">
        <f t="shared" si="64"/>
        <v>5337.4000000000015</v>
      </c>
    </row>
    <row r="977" spans="1:13" x14ac:dyDescent="0.25">
      <c r="A977" s="15">
        <v>976</v>
      </c>
      <c r="B977" s="16">
        <v>4740520</v>
      </c>
      <c r="C977" s="15">
        <v>919460</v>
      </c>
      <c r="D977" s="15">
        <v>13068.7</v>
      </c>
      <c r="F977" s="6">
        <f>IF(ISNUMBER(B977),B977-'BG det.'!$L$5,NA())</f>
        <v>4733204.75</v>
      </c>
      <c r="G977">
        <f>IF(ISNUMBER(C977),C977-'BG det.'!$M$5,NA())</f>
        <v>907713.9</v>
      </c>
      <c r="H977">
        <f>IF(ISNUMBER(D977),D977-'BG det.'!$N$5,NA())</f>
        <v>8248.4000000000015</v>
      </c>
      <c r="J977" t="b">
        <f t="shared" si="62"/>
        <v>1</v>
      </c>
      <c r="K977">
        <f t="shared" si="61"/>
        <v>4733204.75</v>
      </c>
      <c r="L977">
        <f t="shared" si="63"/>
        <v>907713.9</v>
      </c>
      <c r="M977">
        <f t="shared" si="64"/>
        <v>8248.4000000000015</v>
      </c>
    </row>
    <row r="978" spans="1:13" x14ac:dyDescent="0.25">
      <c r="A978" s="15">
        <v>977</v>
      </c>
      <c r="B978" s="16">
        <v>36817.300000000003</v>
      </c>
      <c r="C978" s="15">
        <v>29194</v>
      </c>
      <c r="D978" s="15">
        <v>10174</v>
      </c>
      <c r="F978" s="6">
        <f>IF(ISNUMBER(B978),B978-'BG det.'!$L$5,NA())</f>
        <v>29502.050000000003</v>
      </c>
      <c r="G978">
        <f>IF(ISNUMBER(C978),C978-'BG det.'!$M$5,NA())</f>
        <v>17447.900000000001</v>
      </c>
      <c r="H978">
        <f>IF(ISNUMBER(D978),D978-'BG det.'!$N$5,NA())</f>
        <v>5353.7000000000007</v>
      </c>
      <c r="J978" t="b">
        <f t="shared" si="62"/>
        <v>0</v>
      </c>
      <c r="K978" t="e">
        <f t="shared" si="61"/>
        <v>#N/A</v>
      </c>
      <c r="L978" t="e">
        <f t="shared" si="63"/>
        <v>#N/A</v>
      </c>
      <c r="M978" t="e">
        <f t="shared" si="64"/>
        <v>#N/A</v>
      </c>
    </row>
    <row r="979" spans="1:13" x14ac:dyDescent="0.25">
      <c r="A979" s="15">
        <v>978</v>
      </c>
      <c r="B979" s="16">
        <v>1315130</v>
      </c>
      <c r="C979" s="15">
        <v>265088</v>
      </c>
      <c r="D979" s="15">
        <v>8120.9</v>
      </c>
      <c r="F979" s="6">
        <f>IF(ISNUMBER(B979),B979-'BG det.'!$L$5,NA())</f>
        <v>1307814.75</v>
      </c>
      <c r="G979">
        <f>IF(ISNUMBER(C979),C979-'BG det.'!$M$5,NA())</f>
        <v>253341.9</v>
      </c>
      <c r="H979">
        <f>IF(ISNUMBER(D979),D979-'BG det.'!$N$5,NA())</f>
        <v>3300.6000000000004</v>
      </c>
      <c r="J979" t="b">
        <f t="shared" si="62"/>
        <v>1</v>
      </c>
      <c r="K979">
        <f t="shared" si="61"/>
        <v>1307814.75</v>
      </c>
      <c r="L979">
        <f t="shared" si="63"/>
        <v>253341.9</v>
      </c>
      <c r="M979">
        <f t="shared" si="64"/>
        <v>3300.6000000000004</v>
      </c>
    </row>
    <row r="980" spans="1:13" x14ac:dyDescent="0.25">
      <c r="A980" s="15">
        <v>979</v>
      </c>
      <c r="B980" s="15">
        <v>149709</v>
      </c>
      <c r="C980" s="15">
        <v>41384.6</v>
      </c>
      <c r="D980" s="15">
        <v>5915.7</v>
      </c>
      <c r="F980" s="6">
        <f>IF(ISNUMBER(B980),B980-'BG det.'!$L$5,NA())</f>
        <v>142393.75</v>
      </c>
      <c r="G980">
        <f>IF(ISNUMBER(C980),C980-'BG det.'!$M$5,NA())</f>
        <v>29638.5</v>
      </c>
      <c r="H980">
        <f>IF(ISNUMBER(D980),D980-'BG det.'!$N$5,NA())</f>
        <v>1095.4000000000005</v>
      </c>
      <c r="J980" t="b">
        <f t="shared" si="62"/>
        <v>0</v>
      </c>
      <c r="K980" t="e">
        <f t="shared" si="61"/>
        <v>#N/A</v>
      </c>
      <c r="L980" t="e">
        <f t="shared" si="63"/>
        <v>#N/A</v>
      </c>
      <c r="M980" t="e">
        <f t="shared" si="64"/>
        <v>#N/A</v>
      </c>
    </row>
    <row r="981" spans="1:13" x14ac:dyDescent="0.25">
      <c r="A981" s="15">
        <v>980</v>
      </c>
      <c r="B981" s="16">
        <v>3718280</v>
      </c>
      <c r="C981" s="15">
        <v>707506</v>
      </c>
      <c r="D981" s="15">
        <v>4787.3999999999996</v>
      </c>
      <c r="F981" s="6">
        <f>IF(ISNUMBER(B981),B981-'BG det.'!$L$5,NA())</f>
        <v>3710964.75</v>
      </c>
      <c r="G981">
        <f>IF(ISNUMBER(C981),C981-'BG det.'!$M$5,NA())</f>
        <v>695759.9</v>
      </c>
      <c r="H981">
        <f>IF(ISNUMBER(D981),D981-'BG det.'!$N$5,NA())</f>
        <v>-32.899999999999636</v>
      </c>
      <c r="J981" t="b">
        <f t="shared" si="62"/>
        <v>0</v>
      </c>
      <c r="K981" t="e">
        <f t="shared" si="61"/>
        <v>#N/A</v>
      </c>
      <c r="L981" t="e">
        <f t="shared" si="63"/>
        <v>#N/A</v>
      </c>
      <c r="M981" t="e">
        <f t="shared" si="64"/>
        <v>#N/A</v>
      </c>
    </row>
    <row r="982" spans="1:13" x14ac:dyDescent="0.25">
      <c r="A982" s="15">
        <v>981</v>
      </c>
      <c r="B982" s="16">
        <v>7384990</v>
      </c>
      <c r="C982" s="16">
        <v>1412670</v>
      </c>
      <c r="D982" s="15">
        <v>6210</v>
      </c>
      <c r="F982" s="6">
        <f>IF(ISNUMBER(B982),B982-'BG det.'!$L$5,NA())</f>
        <v>7377674.75</v>
      </c>
      <c r="G982">
        <f>IF(ISNUMBER(C982),C982-'BG det.'!$M$5,NA())</f>
        <v>1400923.9</v>
      </c>
      <c r="H982">
        <f>IF(ISNUMBER(D982),D982-'BG det.'!$N$5,NA())</f>
        <v>1389.7000000000007</v>
      </c>
      <c r="J982" t="b">
        <f t="shared" si="62"/>
        <v>1</v>
      </c>
      <c r="K982">
        <f t="shared" si="61"/>
        <v>7377674.75</v>
      </c>
      <c r="L982">
        <f t="shared" si="63"/>
        <v>1400923.9</v>
      </c>
      <c r="M982">
        <f t="shared" si="64"/>
        <v>1389.7000000000007</v>
      </c>
    </row>
    <row r="983" spans="1:13" x14ac:dyDescent="0.25">
      <c r="A983" s="15">
        <v>982</v>
      </c>
      <c r="B983" s="16">
        <v>150147</v>
      </c>
      <c r="C983" s="15">
        <v>37760.9</v>
      </c>
      <c r="D983" s="15">
        <v>4390.8</v>
      </c>
      <c r="F983" s="6">
        <f>IF(ISNUMBER(B983),B983-'BG det.'!$L$5,NA())</f>
        <v>142831.75</v>
      </c>
      <c r="G983">
        <f>IF(ISNUMBER(C983),C983-'BG det.'!$M$5,NA())</f>
        <v>26014.800000000003</v>
      </c>
      <c r="H983">
        <f>IF(ISNUMBER(D983),D983-'BG det.'!$N$5,NA())</f>
        <v>-429.49999999999909</v>
      </c>
      <c r="J983" t="b">
        <f t="shared" si="62"/>
        <v>0</v>
      </c>
      <c r="K983" t="e">
        <f t="shared" si="61"/>
        <v>#N/A</v>
      </c>
      <c r="L983" t="e">
        <f t="shared" si="63"/>
        <v>#N/A</v>
      </c>
      <c r="M983" t="e">
        <f t="shared" si="64"/>
        <v>#N/A</v>
      </c>
    </row>
    <row r="984" spans="1:13" x14ac:dyDescent="0.25">
      <c r="A984" s="15">
        <v>983</v>
      </c>
      <c r="B984" s="15">
        <v>64967.6</v>
      </c>
      <c r="C984" s="15">
        <v>19798</v>
      </c>
      <c r="D984" s="15">
        <v>3649.5</v>
      </c>
      <c r="F984" s="6">
        <f>IF(ISNUMBER(B984),B984-'BG det.'!$L$5,NA())</f>
        <v>57652.35</v>
      </c>
      <c r="G984">
        <f>IF(ISNUMBER(C984),C984-'BG det.'!$M$5,NA())</f>
        <v>8051.9</v>
      </c>
      <c r="H984">
        <f>IF(ISNUMBER(D984),D984-'BG det.'!$N$5,NA())</f>
        <v>-1170.7999999999993</v>
      </c>
      <c r="J984" t="b">
        <f t="shared" si="62"/>
        <v>0</v>
      </c>
      <c r="K984" t="e">
        <f t="shared" si="61"/>
        <v>#N/A</v>
      </c>
      <c r="L984" t="e">
        <f t="shared" si="63"/>
        <v>#N/A</v>
      </c>
      <c r="M984" t="e">
        <f t="shared" si="64"/>
        <v>#N/A</v>
      </c>
    </row>
    <row r="985" spans="1:13" x14ac:dyDescent="0.25">
      <c r="A985" s="15">
        <v>984</v>
      </c>
      <c r="B985" s="15">
        <v>47334.6</v>
      </c>
      <c r="C985" s="15">
        <v>25952.5</v>
      </c>
      <c r="D985" s="15">
        <v>6559.5</v>
      </c>
      <c r="F985" s="6">
        <f>IF(ISNUMBER(B985),B985-'BG det.'!$L$5,NA())</f>
        <v>40019.35</v>
      </c>
      <c r="G985">
        <f>IF(ISNUMBER(C985),C985-'BG det.'!$M$5,NA())</f>
        <v>14206.4</v>
      </c>
      <c r="H985">
        <f>IF(ISNUMBER(D985),D985-'BG det.'!$N$5,NA())</f>
        <v>1739.2000000000007</v>
      </c>
      <c r="J985" t="b">
        <f t="shared" si="62"/>
        <v>0</v>
      </c>
      <c r="K985" t="e">
        <f t="shared" si="61"/>
        <v>#N/A</v>
      </c>
      <c r="L985" t="e">
        <f t="shared" si="63"/>
        <v>#N/A</v>
      </c>
      <c r="M985" t="e">
        <f t="shared" si="64"/>
        <v>#N/A</v>
      </c>
    </row>
    <row r="986" spans="1:13" x14ac:dyDescent="0.25">
      <c r="A986" s="15">
        <v>985</v>
      </c>
      <c r="B986" s="15">
        <v>47645.9</v>
      </c>
      <c r="C986" s="15">
        <v>68411.399999999994</v>
      </c>
      <c r="D986" s="15">
        <v>23270.3</v>
      </c>
      <c r="F986" s="6">
        <f>IF(ISNUMBER(B986),B986-'BG det.'!$L$5,NA())</f>
        <v>40330.65</v>
      </c>
      <c r="G986">
        <f>IF(ISNUMBER(C986),C986-'BG det.'!$M$5,NA())</f>
        <v>56665.299999999996</v>
      </c>
      <c r="H986">
        <f>IF(ISNUMBER(D986),D986-'BG det.'!$N$5,NA())</f>
        <v>18450</v>
      </c>
      <c r="J986" t="b">
        <f t="shared" si="62"/>
        <v>0</v>
      </c>
      <c r="K986" t="e">
        <f t="shared" si="61"/>
        <v>#N/A</v>
      </c>
      <c r="L986" t="e">
        <f t="shared" si="63"/>
        <v>#N/A</v>
      </c>
      <c r="M986" t="e">
        <f t="shared" si="64"/>
        <v>#N/A</v>
      </c>
    </row>
    <row r="987" spans="1:13" x14ac:dyDescent="0.25">
      <c r="A987" s="15">
        <v>986</v>
      </c>
      <c r="B987" s="15">
        <v>189023</v>
      </c>
      <c r="C987" s="15">
        <v>50660.2</v>
      </c>
      <c r="D987" s="15">
        <v>6582</v>
      </c>
      <c r="F987" s="6">
        <f>IF(ISNUMBER(B987),B987-'BG det.'!$L$5,NA())</f>
        <v>181707.75</v>
      </c>
      <c r="G987">
        <f>IF(ISNUMBER(C987),C987-'BG det.'!$M$5,NA())</f>
        <v>38914.1</v>
      </c>
      <c r="H987">
        <f>IF(ISNUMBER(D987),D987-'BG det.'!$N$5,NA())</f>
        <v>1761.7000000000007</v>
      </c>
      <c r="J987" t="b">
        <f t="shared" si="62"/>
        <v>0</v>
      </c>
      <c r="K987" t="e">
        <f t="shared" si="61"/>
        <v>#N/A</v>
      </c>
      <c r="L987" t="e">
        <f t="shared" si="63"/>
        <v>#N/A</v>
      </c>
      <c r="M987" t="e">
        <f t="shared" si="64"/>
        <v>#N/A</v>
      </c>
    </row>
    <row r="988" spans="1:13" x14ac:dyDescent="0.25">
      <c r="A988" s="15">
        <v>987</v>
      </c>
      <c r="B988" s="16">
        <v>5293430</v>
      </c>
      <c r="C988" s="16">
        <v>1016480</v>
      </c>
      <c r="D988" s="15">
        <v>8573</v>
      </c>
      <c r="F988" s="6">
        <f>IF(ISNUMBER(B988),B988-'BG det.'!$L$5,NA())</f>
        <v>5286114.75</v>
      </c>
      <c r="G988">
        <f>IF(ISNUMBER(C988),C988-'BG det.'!$M$5,NA())</f>
        <v>1004733.9</v>
      </c>
      <c r="H988">
        <f>IF(ISNUMBER(D988),D988-'BG det.'!$N$5,NA())</f>
        <v>3752.7000000000007</v>
      </c>
      <c r="J988" t="b">
        <f t="shared" si="62"/>
        <v>1</v>
      </c>
      <c r="K988">
        <f t="shared" si="61"/>
        <v>5286114.75</v>
      </c>
      <c r="L988">
        <f t="shared" si="63"/>
        <v>1004733.9</v>
      </c>
      <c r="M988">
        <f t="shared" si="64"/>
        <v>3752.7000000000007</v>
      </c>
    </row>
    <row r="989" spans="1:13" x14ac:dyDescent="0.25">
      <c r="A989" s="15">
        <v>988</v>
      </c>
      <c r="B989" s="16">
        <v>6233380</v>
      </c>
      <c r="C989" s="16">
        <v>1197630</v>
      </c>
      <c r="D989" s="15">
        <v>8153.6</v>
      </c>
      <c r="F989" s="6">
        <f>IF(ISNUMBER(B989),B989-'BG det.'!$L$5,NA())</f>
        <v>6226064.75</v>
      </c>
      <c r="G989">
        <f>IF(ISNUMBER(C989),C989-'BG det.'!$M$5,NA())</f>
        <v>1185883.8999999999</v>
      </c>
      <c r="H989">
        <f>IF(ISNUMBER(D989),D989-'BG det.'!$N$5,NA())</f>
        <v>3333.3000000000011</v>
      </c>
      <c r="J989" t="b">
        <f t="shared" si="62"/>
        <v>1</v>
      </c>
      <c r="K989">
        <f t="shared" si="61"/>
        <v>6226064.75</v>
      </c>
      <c r="L989">
        <f t="shared" si="63"/>
        <v>1185883.8999999999</v>
      </c>
      <c r="M989">
        <f t="shared" si="64"/>
        <v>3333.3000000000011</v>
      </c>
    </row>
    <row r="990" spans="1:13" x14ac:dyDescent="0.25">
      <c r="A990" s="15">
        <v>989</v>
      </c>
      <c r="B990" s="16">
        <v>73791.600000000006</v>
      </c>
      <c r="C990" s="15">
        <v>37885.9</v>
      </c>
      <c r="D990" s="15">
        <v>12029.4</v>
      </c>
      <c r="F990" s="6">
        <f>IF(ISNUMBER(B990),B990-'BG det.'!$L$5,NA())</f>
        <v>66476.350000000006</v>
      </c>
      <c r="G990">
        <f>IF(ISNUMBER(C990),C990-'BG det.'!$M$5,NA())</f>
        <v>26139.800000000003</v>
      </c>
      <c r="H990">
        <f>IF(ISNUMBER(D990),D990-'BG det.'!$N$5,NA())</f>
        <v>7209.1</v>
      </c>
      <c r="J990" t="b">
        <f t="shared" si="62"/>
        <v>0</v>
      </c>
      <c r="K990" t="e">
        <f t="shared" si="61"/>
        <v>#N/A</v>
      </c>
      <c r="L990" t="e">
        <f t="shared" si="63"/>
        <v>#N/A</v>
      </c>
      <c r="M990" t="e">
        <f t="shared" si="64"/>
        <v>#N/A</v>
      </c>
    </row>
    <row r="991" spans="1:13" x14ac:dyDescent="0.25">
      <c r="A991" s="15">
        <v>990</v>
      </c>
      <c r="B991" s="15">
        <v>536060</v>
      </c>
      <c r="C991" s="15">
        <v>118652</v>
      </c>
      <c r="D991" s="15">
        <v>7283.2</v>
      </c>
      <c r="F991" s="6">
        <f>IF(ISNUMBER(B991),B991-'BG det.'!$L$5,NA())</f>
        <v>528744.75</v>
      </c>
      <c r="G991">
        <f>IF(ISNUMBER(C991),C991-'BG det.'!$M$5,NA())</f>
        <v>106905.9</v>
      </c>
      <c r="H991">
        <f>IF(ISNUMBER(D991),D991-'BG det.'!$N$5,NA())</f>
        <v>2462.9000000000005</v>
      </c>
      <c r="J991" t="b">
        <f t="shared" si="62"/>
        <v>0</v>
      </c>
      <c r="K991" t="e">
        <f t="shared" si="61"/>
        <v>#N/A</v>
      </c>
      <c r="L991" t="e">
        <f t="shared" si="63"/>
        <v>#N/A</v>
      </c>
      <c r="M991" t="e">
        <f t="shared" si="64"/>
        <v>#N/A</v>
      </c>
    </row>
    <row r="992" spans="1:13" x14ac:dyDescent="0.25">
      <c r="A992" s="15">
        <v>991</v>
      </c>
      <c r="B992" s="16">
        <v>3595670</v>
      </c>
      <c r="C992" s="15">
        <v>682568</v>
      </c>
      <c r="D992" s="15">
        <v>3091.5</v>
      </c>
      <c r="F992" s="6">
        <f>IF(ISNUMBER(B992),B992-'BG det.'!$L$5,NA())</f>
        <v>3588354.75</v>
      </c>
      <c r="G992">
        <f>IF(ISNUMBER(C992),C992-'BG det.'!$M$5,NA())</f>
        <v>670821.9</v>
      </c>
      <c r="H992">
        <f>IF(ISNUMBER(D992),D992-'BG det.'!$N$5,NA())</f>
        <v>-1728.7999999999993</v>
      </c>
      <c r="J992" t="b">
        <f t="shared" si="62"/>
        <v>0</v>
      </c>
      <c r="K992" t="e">
        <f t="shared" si="61"/>
        <v>#N/A</v>
      </c>
      <c r="L992" t="e">
        <f t="shared" si="63"/>
        <v>#N/A</v>
      </c>
      <c r="M992" t="e">
        <f t="shared" si="64"/>
        <v>#N/A</v>
      </c>
    </row>
    <row r="993" spans="1:13" x14ac:dyDescent="0.25">
      <c r="A993" s="15">
        <v>992</v>
      </c>
      <c r="B993" s="16">
        <v>43598.8</v>
      </c>
      <c r="C993" s="15">
        <v>21667.8</v>
      </c>
      <c r="D993" s="15">
        <v>5482.8</v>
      </c>
      <c r="F993" s="6">
        <f>IF(ISNUMBER(B993),B993-'BG det.'!$L$5,NA())</f>
        <v>36283.550000000003</v>
      </c>
      <c r="G993">
        <f>IF(ISNUMBER(C993),C993-'BG det.'!$M$5,NA())</f>
        <v>9921.6999999999989</v>
      </c>
      <c r="H993">
        <f>IF(ISNUMBER(D993),D993-'BG det.'!$N$5,NA())</f>
        <v>662.50000000000091</v>
      </c>
      <c r="J993" t="b">
        <f t="shared" si="62"/>
        <v>0</v>
      </c>
      <c r="K993" t="e">
        <f t="shared" si="61"/>
        <v>#N/A</v>
      </c>
      <c r="L993" t="e">
        <f t="shared" si="63"/>
        <v>#N/A</v>
      </c>
      <c r="M993" t="e">
        <f t="shared" si="64"/>
        <v>#N/A</v>
      </c>
    </row>
    <row r="994" spans="1:13" x14ac:dyDescent="0.25">
      <c r="A994" s="15">
        <v>993</v>
      </c>
      <c r="B994" s="15">
        <v>366785</v>
      </c>
      <c r="C994" s="15">
        <v>77604.5</v>
      </c>
      <c r="D994" s="15">
        <v>4256.8999999999996</v>
      </c>
      <c r="F994" s="6">
        <f>IF(ISNUMBER(B994),B994-'BG det.'!$L$5,NA())</f>
        <v>359469.75</v>
      </c>
      <c r="G994">
        <f>IF(ISNUMBER(C994),C994-'BG det.'!$M$5,NA())</f>
        <v>65858.399999999994</v>
      </c>
      <c r="H994">
        <f>IF(ISNUMBER(D994),D994-'BG det.'!$N$5,NA())</f>
        <v>-563.39999999999964</v>
      </c>
      <c r="J994" t="b">
        <f t="shared" si="62"/>
        <v>0</v>
      </c>
      <c r="K994" t="e">
        <f t="shared" si="61"/>
        <v>#N/A</v>
      </c>
      <c r="L994" t="e">
        <f t="shared" si="63"/>
        <v>#N/A</v>
      </c>
      <c r="M994" t="e">
        <f t="shared" si="64"/>
        <v>#N/A</v>
      </c>
    </row>
    <row r="995" spans="1:13" x14ac:dyDescent="0.25">
      <c r="A995" s="15">
        <v>994</v>
      </c>
      <c r="B995" s="15">
        <v>774200</v>
      </c>
      <c r="C995" s="15">
        <v>156538</v>
      </c>
      <c r="D995" s="15">
        <v>6045.5</v>
      </c>
      <c r="F995" s="6">
        <f>IF(ISNUMBER(B995),B995-'BG det.'!$L$5,NA())</f>
        <v>766884.75</v>
      </c>
      <c r="G995">
        <f>IF(ISNUMBER(C995),C995-'BG det.'!$M$5,NA())</f>
        <v>144791.9</v>
      </c>
      <c r="H995">
        <f>IF(ISNUMBER(D995),D995-'BG det.'!$N$5,NA())</f>
        <v>1225.2000000000007</v>
      </c>
      <c r="J995" t="b">
        <f t="shared" si="62"/>
        <v>0</v>
      </c>
      <c r="K995" t="e">
        <f t="shared" si="61"/>
        <v>#N/A</v>
      </c>
      <c r="L995" t="e">
        <f t="shared" si="63"/>
        <v>#N/A</v>
      </c>
      <c r="M995" t="e">
        <f t="shared" si="64"/>
        <v>#N/A</v>
      </c>
    </row>
    <row r="996" spans="1:13" x14ac:dyDescent="0.25">
      <c r="A996" s="15">
        <v>995</v>
      </c>
      <c r="B996" s="15">
        <v>34166</v>
      </c>
      <c r="C996" s="15">
        <v>20616</v>
      </c>
      <c r="D996" s="15">
        <v>6404.1</v>
      </c>
      <c r="F996" s="6">
        <f>IF(ISNUMBER(B996),B996-'BG det.'!$L$5,NA())</f>
        <v>26850.75</v>
      </c>
      <c r="G996">
        <f>IF(ISNUMBER(C996),C996-'BG det.'!$M$5,NA())</f>
        <v>8869.9</v>
      </c>
      <c r="H996">
        <f>IF(ISNUMBER(D996),D996-'BG det.'!$N$5,NA())</f>
        <v>1583.8000000000011</v>
      </c>
      <c r="J996" t="b">
        <f t="shared" si="62"/>
        <v>0</v>
      </c>
      <c r="K996" t="e">
        <f t="shared" si="61"/>
        <v>#N/A</v>
      </c>
      <c r="L996" t="e">
        <f t="shared" si="63"/>
        <v>#N/A</v>
      </c>
      <c r="M996" t="e">
        <f t="shared" si="64"/>
        <v>#N/A</v>
      </c>
    </row>
    <row r="997" spans="1:13" x14ac:dyDescent="0.25">
      <c r="A997" s="15">
        <v>996</v>
      </c>
      <c r="B997" s="15">
        <v>47731.3</v>
      </c>
      <c r="C997" s="15">
        <v>50282.3</v>
      </c>
      <c r="D997" s="15">
        <v>17601.8</v>
      </c>
      <c r="F997" s="6">
        <f>IF(ISNUMBER(B997),B997-'BG det.'!$L$5,NA())</f>
        <v>40416.050000000003</v>
      </c>
      <c r="G997">
        <f>IF(ISNUMBER(C997),C997-'BG det.'!$M$5,NA())</f>
        <v>38536.200000000004</v>
      </c>
      <c r="H997">
        <f>IF(ISNUMBER(D997),D997-'BG det.'!$N$5,NA())</f>
        <v>12781.5</v>
      </c>
      <c r="J997" t="b">
        <f t="shared" si="62"/>
        <v>0</v>
      </c>
      <c r="K997" t="e">
        <f t="shared" si="61"/>
        <v>#N/A</v>
      </c>
      <c r="L997" t="e">
        <f t="shared" si="63"/>
        <v>#N/A</v>
      </c>
      <c r="M997" t="e">
        <f t="shared" si="64"/>
        <v>#N/A</v>
      </c>
    </row>
    <row r="998" spans="1:13" x14ac:dyDescent="0.25">
      <c r="A998" s="15">
        <v>997</v>
      </c>
      <c r="B998" s="16">
        <v>36729.699999999997</v>
      </c>
      <c r="C998" s="15">
        <v>20882.3</v>
      </c>
      <c r="D998" s="15">
        <v>7176.3</v>
      </c>
      <c r="F998" s="6">
        <f>IF(ISNUMBER(B998),B998-'BG det.'!$L$5,NA())</f>
        <v>29414.449999999997</v>
      </c>
      <c r="G998">
        <f>IF(ISNUMBER(C998),C998-'BG det.'!$M$5,NA())</f>
        <v>9136.1999999999989</v>
      </c>
      <c r="H998">
        <f>IF(ISNUMBER(D998),D998-'BG det.'!$N$5,NA())</f>
        <v>2356.0000000000009</v>
      </c>
      <c r="J998" t="b">
        <f t="shared" si="62"/>
        <v>0</v>
      </c>
      <c r="K998" t="e">
        <f t="shared" si="61"/>
        <v>#N/A</v>
      </c>
      <c r="L998" t="e">
        <f t="shared" si="63"/>
        <v>#N/A</v>
      </c>
      <c r="M998" t="e">
        <f t="shared" si="64"/>
        <v>#N/A</v>
      </c>
    </row>
    <row r="999" spans="1:13" x14ac:dyDescent="0.25">
      <c r="A999" s="15">
        <v>998</v>
      </c>
      <c r="B999" s="15">
        <v>61682.1</v>
      </c>
      <c r="C999" s="15">
        <v>39043.1</v>
      </c>
      <c r="D999" s="15">
        <v>12077.7</v>
      </c>
      <c r="F999" s="6">
        <f>IF(ISNUMBER(B999),B999-'BG det.'!$L$5,NA())</f>
        <v>54366.85</v>
      </c>
      <c r="G999">
        <f>IF(ISNUMBER(C999),C999-'BG det.'!$M$5,NA())</f>
        <v>27297</v>
      </c>
      <c r="H999">
        <f>IF(ISNUMBER(D999),D999-'BG det.'!$N$5,NA())</f>
        <v>7257.4000000000015</v>
      </c>
      <c r="J999" t="b">
        <f t="shared" si="62"/>
        <v>0</v>
      </c>
      <c r="K999" t="e">
        <f t="shared" si="61"/>
        <v>#N/A</v>
      </c>
      <c r="L999" t="e">
        <f t="shared" si="63"/>
        <v>#N/A</v>
      </c>
      <c r="M999" t="e">
        <f t="shared" si="64"/>
        <v>#N/A</v>
      </c>
    </row>
    <row r="1000" spans="1:13" x14ac:dyDescent="0.25">
      <c r="A1000" s="15">
        <v>999</v>
      </c>
      <c r="B1000" s="16">
        <v>88116.9</v>
      </c>
      <c r="C1000" s="15">
        <v>23704.1</v>
      </c>
      <c r="D1000" s="15">
        <v>3766.8</v>
      </c>
      <c r="F1000" s="6">
        <f>IF(ISNUMBER(B1000),B1000-'BG det.'!$L$5,NA())</f>
        <v>80801.649999999994</v>
      </c>
      <c r="G1000">
        <f>IF(ISNUMBER(C1000),C1000-'BG det.'!$M$5,NA())</f>
        <v>11957.999999999998</v>
      </c>
      <c r="H1000">
        <f>IF(ISNUMBER(D1000),D1000-'BG det.'!$N$5,NA())</f>
        <v>-1053.4999999999991</v>
      </c>
      <c r="J1000" t="b">
        <f t="shared" si="62"/>
        <v>0</v>
      </c>
      <c r="K1000" t="e">
        <f t="shared" si="61"/>
        <v>#N/A</v>
      </c>
      <c r="L1000" t="e">
        <f t="shared" si="63"/>
        <v>#N/A</v>
      </c>
      <c r="M1000" t="e">
        <f t="shared" si="64"/>
        <v>#N/A</v>
      </c>
    </row>
    <row r="1001" spans="1:13" x14ac:dyDescent="0.25">
      <c r="A1001" s="15">
        <v>1000</v>
      </c>
      <c r="B1001" s="15">
        <v>82806</v>
      </c>
      <c r="C1001" s="15">
        <v>25471</v>
      </c>
      <c r="D1001" s="15">
        <v>4524.6000000000004</v>
      </c>
      <c r="F1001" s="6">
        <f>IF(ISNUMBER(B1001),B1001-'BG det.'!$L$5,NA())</f>
        <v>75490.75</v>
      </c>
      <c r="G1001">
        <f>IF(ISNUMBER(C1001),C1001-'BG det.'!$M$5,NA())</f>
        <v>13724.9</v>
      </c>
      <c r="H1001">
        <f>IF(ISNUMBER(D1001),D1001-'BG det.'!$N$5,NA())</f>
        <v>-295.69999999999891</v>
      </c>
      <c r="J1001" t="b">
        <f t="shared" si="62"/>
        <v>0</v>
      </c>
      <c r="K1001" t="e">
        <f t="shared" si="61"/>
        <v>#N/A</v>
      </c>
      <c r="L1001" t="e">
        <f>IF($J1001=TRUE,G1001,NA())</f>
        <v>#N/A</v>
      </c>
      <c r="M1001" t="e">
        <f>IF($J1001=TRUE,H1001,NA())</f>
        <v>#N/A</v>
      </c>
    </row>
    <row r="1003" spans="1:13" x14ac:dyDescent="0.25">
      <c r="B1003" s="1"/>
    </row>
    <row r="1005" spans="1:13" x14ac:dyDescent="0.25">
      <c r="B1005" s="1"/>
    </row>
    <row r="1006" spans="1:13" x14ac:dyDescent="0.25">
      <c r="B1006" s="1"/>
    </row>
    <row r="1007" spans="1:13" x14ac:dyDescent="0.25">
      <c r="B1007" s="1"/>
    </row>
    <row r="1008" spans="1:13" x14ac:dyDescent="0.25">
      <c r="B1008" s="1"/>
    </row>
    <row r="1009" spans="2:3" x14ac:dyDescent="0.25">
      <c r="B1009" s="1"/>
    </row>
    <row r="1010" spans="2:3" x14ac:dyDescent="0.25">
      <c r="B1010" s="1"/>
    </row>
    <row r="1011" spans="2:3" x14ac:dyDescent="0.25">
      <c r="B1011" s="1"/>
    </row>
    <row r="1014" spans="2:3" x14ac:dyDescent="0.25">
      <c r="B1014" s="1"/>
    </row>
    <row r="1016" spans="2:3" x14ac:dyDescent="0.25">
      <c r="B1016" s="1"/>
    </row>
    <row r="1017" spans="2:3" x14ac:dyDescent="0.25">
      <c r="B1017" s="1"/>
    </row>
    <row r="1019" spans="2:3" x14ac:dyDescent="0.25">
      <c r="B1019" s="1"/>
      <c r="C1019" s="1"/>
    </row>
    <row r="1021" spans="2:3" x14ac:dyDescent="0.25">
      <c r="B1021" s="1"/>
    </row>
    <row r="1022" spans="2:3" x14ac:dyDescent="0.25">
      <c r="B1022" s="1"/>
    </row>
    <row r="1026" spans="2:3" x14ac:dyDescent="0.25">
      <c r="B1026" s="1"/>
      <c r="C1026" s="1"/>
    </row>
    <row r="1027" spans="2:3" x14ac:dyDescent="0.25">
      <c r="B1027" s="1"/>
    </row>
    <row r="1029" spans="2:3" x14ac:dyDescent="0.25">
      <c r="B1029" s="1"/>
      <c r="C1029" s="1"/>
    </row>
    <row r="1031" spans="2:3" x14ac:dyDescent="0.25">
      <c r="B1031" s="1"/>
    </row>
    <row r="1032" spans="2:3" x14ac:dyDescent="0.25">
      <c r="B1032" s="1"/>
      <c r="C1032" s="1"/>
    </row>
    <row r="1033" spans="2:3" x14ac:dyDescent="0.25">
      <c r="B1033" s="1"/>
      <c r="C1033" s="1"/>
    </row>
    <row r="1034" spans="2:3" x14ac:dyDescent="0.25">
      <c r="B1034" s="1"/>
      <c r="C1034" s="1"/>
    </row>
    <row r="1036" spans="2:3" x14ac:dyDescent="0.25">
      <c r="B1036" s="1"/>
      <c r="C1036" s="1"/>
    </row>
    <row r="1039" spans="2:3" x14ac:dyDescent="0.25">
      <c r="B1039" s="1"/>
    </row>
    <row r="1040" spans="2:3" x14ac:dyDescent="0.25">
      <c r="B1040" s="1"/>
      <c r="C1040" s="1"/>
    </row>
    <row r="1041" spans="2:3" x14ac:dyDescent="0.25">
      <c r="B1041" s="1"/>
      <c r="C1041" s="1"/>
    </row>
    <row r="1043" spans="2:3" x14ac:dyDescent="0.25">
      <c r="B1043" s="1"/>
      <c r="C1043" s="1"/>
    </row>
    <row r="1044" spans="2:3" x14ac:dyDescent="0.25">
      <c r="B1044" s="1"/>
    </row>
    <row r="1045" spans="2:3" x14ac:dyDescent="0.25">
      <c r="B1045" s="1"/>
    </row>
    <row r="1046" spans="2:3" x14ac:dyDescent="0.25">
      <c r="B1046" s="1"/>
      <c r="C1046" s="1"/>
    </row>
    <row r="1047" spans="2:3" x14ac:dyDescent="0.25">
      <c r="B1047" s="1"/>
      <c r="C1047" s="1"/>
    </row>
    <row r="1049" spans="2:3" x14ac:dyDescent="0.25">
      <c r="B1049" s="1"/>
    </row>
    <row r="1051" spans="2:3" x14ac:dyDescent="0.25">
      <c r="B1051" s="1"/>
    </row>
    <row r="1057" spans="2:3" x14ac:dyDescent="0.25">
      <c r="B1057" s="1"/>
      <c r="C1057" s="1"/>
    </row>
    <row r="1061" spans="2:3" x14ac:dyDescent="0.25">
      <c r="B1061" s="1"/>
      <c r="C1061" s="1"/>
    </row>
    <row r="1063" spans="2:3" x14ac:dyDescent="0.25">
      <c r="B1063" s="1"/>
    </row>
    <row r="1064" spans="2:3" x14ac:dyDescent="0.25">
      <c r="B1064" s="1"/>
      <c r="C1064" s="1"/>
    </row>
    <row r="1065" spans="2:3" x14ac:dyDescent="0.25">
      <c r="B1065" s="1"/>
    </row>
    <row r="1066" spans="2:3" x14ac:dyDescent="0.25">
      <c r="B1066" s="1"/>
    </row>
    <row r="1068" spans="2:3" x14ac:dyDescent="0.25">
      <c r="B1068" s="1"/>
    </row>
    <row r="1071" spans="2:3" x14ac:dyDescent="0.25">
      <c r="B1071" s="1"/>
    </row>
    <row r="1072" spans="2:3" x14ac:dyDescent="0.25">
      <c r="B1072" s="1"/>
      <c r="C1072" s="1"/>
    </row>
    <row r="1079" spans="2:3" x14ac:dyDescent="0.25">
      <c r="B1079" s="1"/>
    </row>
    <row r="1080" spans="2:3" x14ac:dyDescent="0.25">
      <c r="B1080" s="1"/>
      <c r="C1080" s="1"/>
    </row>
    <row r="1083" spans="2:3" x14ac:dyDescent="0.25">
      <c r="B1083" s="1"/>
      <c r="C1083" s="1"/>
    </row>
    <row r="1084" spans="2:3" x14ac:dyDescent="0.25">
      <c r="B1084" s="1"/>
    </row>
    <row r="1085" spans="2:3" x14ac:dyDescent="0.25">
      <c r="B1085" s="1"/>
    </row>
    <row r="1086" spans="2:3" x14ac:dyDescent="0.25">
      <c r="B1086" s="1"/>
    </row>
    <row r="1087" spans="2:3" x14ac:dyDescent="0.25">
      <c r="B1087" s="1"/>
    </row>
    <row r="1089" spans="2:3" x14ac:dyDescent="0.25">
      <c r="B1089" s="1"/>
    </row>
    <row r="1093" spans="2:3" x14ac:dyDescent="0.25">
      <c r="B1093" s="1"/>
    </row>
    <row r="1096" spans="2:3" x14ac:dyDescent="0.25">
      <c r="B1096" s="1"/>
    </row>
    <row r="1098" spans="2:3" x14ac:dyDescent="0.25">
      <c r="B1098" s="1"/>
    </row>
    <row r="1100" spans="2:3" x14ac:dyDescent="0.25">
      <c r="B1100" s="1"/>
      <c r="C1100" s="1"/>
    </row>
    <row r="1102" spans="2:3" x14ac:dyDescent="0.25">
      <c r="B1102" s="1"/>
    </row>
    <row r="1105" spans="2:3" x14ac:dyDescent="0.25">
      <c r="B1105" s="1"/>
      <c r="C1105" s="1"/>
    </row>
    <row r="1106" spans="2:3" x14ac:dyDescent="0.25">
      <c r="B1106" s="1"/>
    </row>
    <row r="1108" spans="2:3" x14ac:dyDescent="0.25">
      <c r="B1108" s="1"/>
    </row>
    <row r="1111" spans="2:3" x14ac:dyDescent="0.25">
      <c r="B1111" s="1"/>
    </row>
    <row r="1113" spans="2:3" x14ac:dyDescent="0.25">
      <c r="B1113" s="1"/>
    </row>
    <row r="1115" spans="2:3" x14ac:dyDescent="0.25">
      <c r="B1115" s="1"/>
    </row>
    <row r="1117" spans="2:3" x14ac:dyDescent="0.25">
      <c r="B1117" s="1"/>
    </row>
    <row r="1118" spans="2:3" x14ac:dyDescent="0.25">
      <c r="B1118" s="1"/>
    </row>
    <row r="1119" spans="2:3" x14ac:dyDescent="0.25">
      <c r="B1119" s="1"/>
    </row>
    <row r="1128" spans="2:3" x14ac:dyDescent="0.25">
      <c r="B1128" s="1"/>
      <c r="C1128" s="1"/>
    </row>
    <row r="1129" spans="2:3" x14ac:dyDescent="0.25">
      <c r="B1129" s="1"/>
    </row>
    <row r="1132" spans="2:3" x14ac:dyDescent="0.25">
      <c r="B1132" s="1"/>
    </row>
    <row r="1133" spans="2:3" x14ac:dyDescent="0.25">
      <c r="B1133" s="1"/>
    </row>
    <row r="1134" spans="2:3" x14ac:dyDescent="0.25">
      <c r="B1134" s="1"/>
    </row>
    <row r="1139" spans="2:3" x14ac:dyDescent="0.25">
      <c r="B1139" s="1"/>
      <c r="C1139" s="1"/>
    </row>
    <row r="1141" spans="2:3" x14ac:dyDescent="0.25">
      <c r="B1141" s="1"/>
    </row>
    <row r="1144" spans="2:3" x14ac:dyDescent="0.25">
      <c r="B1144" s="1"/>
    </row>
    <row r="1146" spans="2:3" x14ac:dyDescent="0.25">
      <c r="B1146" s="1"/>
    </row>
    <row r="1147" spans="2:3" x14ac:dyDescent="0.25">
      <c r="B1147" s="1"/>
    </row>
    <row r="1152" spans="2:3" x14ac:dyDescent="0.25">
      <c r="B1152" s="1"/>
    </row>
    <row r="1154" spans="2:3" x14ac:dyDescent="0.25">
      <c r="B1154" s="1"/>
    </row>
    <row r="1155" spans="2:3" x14ac:dyDescent="0.25">
      <c r="B1155" s="1"/>
    </row>
    <row r="1159" spans="2:3" x14ac:dyDescent="0.25">
      <c r="B1159" s="1"/>
      <c r="C1159" s="1"/>
    </row>
    <row r="1160" spans="2:3" x14ac:dyDescent="0.25">
      <c r="B1160" s="1"/>
    </row>
    <row r="1163" spans="2:3" x14ac:dyDescent="0.25">
      <c r="B1163" s="1"/>
    </row>
    <row r="1165" spans="2:3" x14ac:dyDescent="0.25">
      <c r="B1165" s="1"/>
    </row>
    <row r="1167" spans="2:3" x14ac:dyDescent="0.25">
      <c r="B1167" s="1"/>
    </row>
    <row r="1173" spans="2:3" x14ac:dyDescent="0.25">
      <c r="B1173" s="1"/>
    </row>
    <row r="1174" spans="2:3" x14ac:dyDescent="0.25">
      <c r="B1174" s="1"/>
    </row>
    <row r="1177" spans="2:3" x14ac:dyDescent="0.25">
      <c r="B1177" s="1"/>
    </row>
    <row r="1183" spans="2:3" x14ac:dyDescent="0.25">
      <c r="B1183" s="1"/>
      <c r="C1183" s="1"/>
    </row>
    <row r="1184" spans="2:3" x14ac:dyDescent="0.25">
      <c r="B1184" s="1"/>
    </row>
    <row r="1185" spans="2:3" x14ac:dyDescent="0.25">
      <c r="B1185" s="1"/>
    </row>
    <row r="1186" spans="2:3" x14ac:dyDescent="0.25">
      <c r="B1186" s="1"/>
      <c r="C1186" s="1"/>
    </row>
    <row r="1187" spans="2:3" x14ac:dyDescent="0.25">
      <c r="B1187" s="1"/>
    </row>
    <row r="1190" spans="2:3" x14ac:dyDescent="0.25">
      <c r="B1190" s="1"/>
    </row>
    <row r="1191" spans="2:3" x14ac:dyDescent="0.25">
      <c r="B1191" s="1"/>
      <c r="C1191" s="1"/>
    </row>
    <row r="1194" spans="2:3" x14ac:dyDescent="0.25">
      <c r="B1194" s="1"/>
      <c r="C1194" s="1"/>
    </row>
    <row r="1195" spans="2:3" x14ac:dyDescent="0.25">
      <c r="B1195" s="1"/>
    </row>
    <row r="1197" spans="2:3" x14ac:dyDescent="0.25">
      <c r="B1197" s="1"/>
      <c r="C1197" s="1"/>
    </row>
    <row r="1199" spans="2:3" x14ac:dyDescent="0.25">
      <c r="B1199" s="1"/>
    </row>
    <row r="1200" spans="2:3" x14ac:dyDescent="0.25">
      <c r="B1200" s="1"/>
    </row>
    <row r="1201" spans="2:3" x14ac:dyDescent="0.25">
      <c r="B1201" s="1"/>
    </row>
    <row r="1202" spans="2:3" x14ac:dyDescent="0.25">
      <c r="B1202" s="1"/>
      <c r="C1202" s="1"/>
    </row>
    <row r="1203" spans="2:3" x14ac:dyDescent="0.25">
      <c r="B1203" s="1"/>
    </row>
    <row r="1204" spans="2:3" x14ac:dyDescent="0.25">
      <c r="B1204" s="1"/>
      <c r="C1204" s="1"/>
    </row>
    <row r="1205" spans="2:3" x14ac:dyDescent="0.25">
      <c r="B1205" s="1"/>
      <c r="C1205" s="1"/>
    </row>
    <row r="1207" spans="2:3" x14ac:dyDescent="0.25">
      <c r="B1207" s="1"/>
      <c r="C1207" s="1"/>
    </row>
    <row r="1210" spans="2:3" x14ac:dyDescent="0.25">
      <c r="B1210" s="1"/>
    </row>
    <row r="1211" spans="2:3" x14ac:dyDescent="0.25">
      <c r="B1211" s="1"/>
    </row>
    <row r="1215" spans="2:3" x14ac:dyDescent="0.25">
      <c r="B1215" s="1"/>
    </row>
    <row r="1218" spans="2:3" x14ac:dyDescent="0.25">
      <c r="B1218" s="1"/>
      <c r="C1218" s="1"/>
    </row>
    <row r="1222" spans="2:3" x14ac:dyDescent="0.25">
      <c r="B1222" s="1"/>
      <c r="C1222" s="1"/>
    </row>
    <row r="1223" spans="2:3" x14ac:dyDescent="0.25">
      <c r="B1223" s="1"/>
    </row>
    <row r="1226" spans="2:3" x14ac:dyDescent="0.25">
      <c r="B1226" s="1"/>
    </row>
    <row r="1227" spans="2:3" x14ac:dyDescent="0.25">
      <c r="B1227" s="1"/>
      <c r="C1227" s="1"/>
    </row>
    <row r="1232" spans="2:3" x14ac:dyDescent="0.25">
      <c r="B1232" s="1"/>
      <c r="C1232" s="1"/>
    </row>
    <row r="1233" spans="2:3" x14ac:dyDescent="0.25">
      <c r="B1233" s="1"/>
    </row>
    <row r="1234" spans="2:3" x14ac:dyDescent="0.25">
      <c r="B1234" s="1"/>
    </row>
    <row r="1237" spans="2:3" x14ac:dyDescent="0.25">
      <c r="B1237" s="1"/>
    </row>
    <row r="1238" spans="2:3" x14ac:dyDescent="0.25">
      <c r="B1238" s="1"/>
    </row>
    <row r="1239" spans="2:3" x14ac:dyDescent="0.25">
      <c r="B1239" s="1"/>
      <c r="C1239" s="1"/>
    </row>
    <row r="1242" spans="2:3" x14ac:dyDescent="0.25">
      <c r="B1242" s="1"/>
    </row>
    <row r="1243" spans="2:3" x14ac:dyDescent="0.25">
      <c r="B1243" s="1"/>
    </row>
    <row r="1244" spans="2:3" x14ac:dyDescent="0.25">
      <c r="B1244" s="1"/>
    </row>
    <row r="1245" spans="2:3" x14ac:dyDescent="0.25">
      <c r="B1245" s="1"/>
    </row>
    <row r="1246" spans="2:3" x14ac:dyDescent="0.25">
      <c r="B1246" s="1"/>
      <c r="C1246" s="1"/>
    </row>
    <row r="1247" spans="2:3" x14ac:dyDescent="0.25">
      <c r="B1247" s="1"/>
    </row>
    <row r="1250" spans="2:3" x14ac:dyDescent="0.25">
      <c r="B1250" s="1"/>
    </row>
    <row r="1251" spans="2:3" x14ac:dyDescent="0.25">
      <c r="B1251" s="1"/>
    </row>
    <row r="1252" spans="2:3" x14ac:dyDescent="0.25">
      <c r="B1252" s="1"/>
    </row>
    <row r="1253" spans="2:3" x14ac:dyDescent="0.25">
      <c r="B1253" s="1"/>
      <c r="C1253" s="1"/>
    </row>
    <row r="1259" spans="2:3" x14ac:dyDescent="0.25">
      <c r="B1259" s="1"/>
      <c r="C1259" s="1"/>
    </row>
    <row r="1261" spans="2:3" x14ac:dyDescent="0.25">
      <c r="B1261" s="1"/>
    </row>
    <row r="1263" spans="2:3" x14ac:dyDescent="0.25">
      <c r="B1263" s="1"/>
    </row>
    <row r="1264" spans="2:3" x14ac:dyDescent="0.25">
      <c r="B1264" s="1"/>
      <c r="C1264" s="1"/>
    </row>
    <row r="1267" spans="2:3" x14ac:dyDescent="0.25">
      <c r="B1267" s="1"/>
    </row>
    <row r="1268" spans="2:3" x14ac:dyDescent="0.25">
      <c r="B1268" s="1"/>
    </row>
    <row r="1269" spans="2:3" x14ac:dyDescent="0.25">
      <c r="B1269" s="1"/>
    </row>
    <row r="1270" spans="2:3" x14ac:dyDescent="0.25">
      <c r="B1270" s="1"/>
    </row>
    <row r="1271" spans="2:3" x14ac:dyDescent="0.25">
      <c r="B1271" s="1"/>
    </row>
    <row r="1273" spans="2:3" x14ac:dyDescent="0.25">
      <c r="B1273" s="1"/>
    </row>
    <row r="1275" spans="2:3" x14ac:dyDescent="0.25">
      <c r="B1275" s="1"/>
    </row>
    <row r="1276" spans="2:3" x14ac:dyDescent="0.25">
      <c r="B1276" s="1"/>
      <c r="C1276" s="1"/>
    </row>
    <row r="1277" spans="2:3" x14ac:dyDescent="0.25">
      <c r="B1277" s="1"/>
    </row>
    <row r="1279" spans="2:3" x14ac:dyDescent="0.25">
      <c r="B1279" s="1"/>
    </row>
    <row r="1282" spans="2:3" x14ac:dyDescent="0.25">
      <c r="B1282" s="1"/>
    </row>
    <row r="1284" spans="2:3" x14ac:dyDescent="0.25">
      <c r="B1284" s="1"/>
    </row>
    <row r="1288" spans="2:3" x14ac:dyDescent="0.25">
      <c r="B1288" s="1"/>
      <c r="C1288" s="1"/>
    </row>
    <row r="1290" spans="2:3" x14ac:dyDescent="0.25">
      <c r="B1290" s="1"/>
    </row>
    <row r="1291" spans="2:3" x14ac:dyDescent="0.25">
      <c r="B1291" s="1"/>
    </row>
    <row r="1295" spans="2:3" x14ac:dyDescent="0.25">
      <c r="B1295" s="1"/>
    </row>
    <row r="1297" spans="2:3" x14ac:dyDescent="0.25">
      <c r="B1297" s="1"/>
      <c r="C1297" s="1"/>
    </row>
    <row r="1300" spans="2:3" x14ac:dyDescent="0.25">
      <c r="B1300" s="1"/>
    </row>
    <row r="1301" spans="2:3" x14ac:dyDescent="0.25">
      <c r="B1301" s="1"/>
    </row>
    <row r="1302" spans="2:3" x14ac:dyDescent="0.25">
      <c r="B1302" s="1"/>
      <c r="C1302" s="1"/>
    </row>
    <row r="1305" spans="2:3" x14ac:dyDescent="0.25">
      <c r="B1305" s="1"/>
    </row>
    <row r="1309" spans="2:3" x14ac:dyDescent="0.25">
      <c r="B1309" s="1"/>
      <c r="C1309" s="1"/>
    </row>
    <row r="1312" spans="2:3" x14ac:dyDescent="0.25">
      <c r="B1312" s="1"/>
    </row>
    <row r="1313" spans="2:3" x14ac:dyDescent="0.25">
      <c r="B1313" s="1"/>
    </row>
    <row r="1314" spans="2:3" x14ac:dyDescent="0.25">
      <c r="B1314" s="1"/>
    </row>
    <row r="1317" spans="2:3" x14ac:dyDescent="0.25">
      <c r="B1317" s="1"/>
    </row>
    <row r="1321" spans="2:3" x14ac:dyDescent="0.25">
      <c r="B1321" s="1"/>
    </row>
    <row r="1324" spans="2:3" x14ac:dyDescent="0.25">
      <c r="B1324" s="1"/>
    </row>
    <row r="1327" spans="2:3" x14ac:dyDescent="0.25">
      <c r="B1327" s="1"/>
    </row>
    <row r="1328" spans="2:3" x14ac:dyDescent="0.25">
      <c r="B1328" s="1"/>
      <c r="C1328" s="1"/>
    </row>
    <row r="1333" spans="2:3" x14ac:dyDescent="0.25">
      <c r="B1333" s="1"/>
    </row>
    <row r="1338" spans="2:3" x14ac:dyDescent="0.25">
      <c r="B1338" s="1"/>
    </row>
    <row r="1340" spans="2:3" x14ac:dyDescent="0.25">
      <c r="B1340" s="1"/>
    </row>
    <row r="1341" spans="2:3" x14ac:dyDescent="0.25">
      <c r="B1341" s="1"/>
    </row>
    <row r="1342" spans="2:3" x14ac:dyDescent="0.25">
      <c r="B1342" s="1"/>
      <c r="C1342" s="1"/>
    </row>
    <row r="1345" spans="2:2" x14ac:dyDescent="0.25">
      <c r="B1345" s="1"/>
    </row>
    <row r="1348" spans="2:2" x14ac:dyDescent="0.25">
      <c r="B1348" s="1"/>
    </row>
    <row r="1354" spans="2:2" x14ac:dyDescent="0.25">
      <c r="B1354" s="1"/>
    </row>
    <row r="1359" spans="2:2" x14ac:dyDescent="0.25">
      <c r="B1359" s="1"/>
    </row>
    <row r="1365" spans="2:3" x14ac:dyDescent="0.25">
      <c r="B1365" s="1"/>
      <c r="C1365" s="1"/>
    </row>
    <row r="1366" spans="2:3" x14ac:dyDescent="0.25">
      <c r="B1366" s="1"/>
      <c r="C1366" s="1"/>
    </row>
    <row r="1367" spans="2:3" x14ac:dyDescent="0.25">
      <c r="B1367" s="1"/>
    </row>
    <row r="1371" spans="2:3" x14ac:dyDescent="0.25">
      <c r="B1371" s="1"/>
    </row>
    <row r="1373" spans="2:3" x14ac:dyDescent="0.25">
      <c r="B1373" s="1"/>
    </row>
    <row r="1374" spans="2:3" x14ac:dyDescent="0.25">
      <c r="B1374" s="1"/>
    </row>
    <row r="1379" spans="2:3" x14ac:dyDescent="0.25">
      <c r="B1379" s="1"/>
      <c r="C1379" s="1"/>
    </row>
    <row r="1382" spans="2:3" x14ac:dyDescent="0.25">
      <c r="B1382" s="1"/>
      <c r="C1382" s="1"/>
    </row>
    <row r="1384" spans="2:3" x14ac:dyDescent="0.25">
      <c r="B1384" s="1"/>
    </row>
    <row r="1389" spans="2:3" x14ac:dyDescent="0.25">
      <c r="B1389" s="1"/>
    </row>
    <row r="1390" spans="2:3" x14ac:dyDescent="0.25">
      <c r="B1390" s="1"/>
    </row>
    <row r="1393" spans="2:3" x14ac:dyDescent="0.25">
      <c r="B1393" s="1"/>
    </row>
    <row r="1394" spans="2:3" x14ac:dyDescent="0.25">
      <c r="B1394" s="1"/>
      <c r="C1394" s="1"/>
    </row>
    <row r="1395" spans="2:3" x14ac:dyDescent="0.25">
      <c r="B1395" s="1"/>
    </row>
    <row r="1396" spans="2:3" x14ac:dyDescent="0.25">
      <c r="B1396" s="1"/>
    </row>
    <row r="1399" spans="2:3" x14ac:dyDescent="0.25">
      <c r="B1399" s="1"/>
      <c r="C1399" s="1"/>
    </row>
    <row r="1401" spans="2:3" x14ac:dyDescent="0.25">
      <c r="B1401" s="1"/>
    </row>
    <row r="1403" spans="2:3" x14ac:dyDescent="0.25">
      <c r="B1403" s="1"/>
      <c r="C1403" s="1"/>
    </row>
    <row r="1404" spans="2:3" x14ac:dyDescent="0.25">
      <c r="B1404" s="1"/>
    </row>
    <row r="1405" spans="2:3" x14ac:dyDescent="0.25">
      <c r="B1405" s="1"/>
      <c r="C1405" s="1"/>
    </row>
    <row r="1406" spans="2:3" x14ac:dyDescent="0.25">
      <c r="B1406" s="1"/>
    </row>
    <row r="1408" spans="2:3" x14ac:dyDescent="0.25">
      <c r="B1408" s="1"/>
    </row>
    <row r="1409" spans="2:3" x14ac:dyDescent="0.25">
      <c r="B1409" s="1"/>
      <c r="C1409" s="1"/>
    </row>
    <row r="1412" spans="2:3" x14ac:dyDescent="0.25">
      <c r="B1412" s="1"/>
      <c r="C1412" s="1"/>
    </row>
    <row r="1414" spans="2:3" x14ac:dyDescent="0.25">
      <c r="B1414" s="1"/>
    </row>
    <row r="1415" spans="2:3" x14ac:dyDescent="0.25">
      <c r="B1415" s="1"/>
    </row>
    <row r="1420" spans="2:3" x14ac:dyDescent="0.25">
      <c r="B1420" s="1"/>
    </row>
    <row r="1421" spans="2:3" x14ac:dyDescent="0.25">
      <c r="B1421" s="1"/>
    </row>
    <row r="1423" spans="2:3" x14ac:dyDescent="0.25">
      <c r="B1423" s="1"/>
    </row>
    <row r="1425" spans="2:3" x14ac:dyDescent="0.25">
      <c r="B1425" s="1"/>
      <c r="C1425" s="1"/>
    </row>
    <row r="1427" spans="2:3" x14ac:dyDescent="0.25">
      <c r="B1427" s="1"/>
      <c r="C1427" s="1"/>
    </row>
    <row r="1432" spans="2:3" x14ac:dyDescent="0.25">
      <c r="B1432" s="1"/>
    </row>
    <row r="1433" spans="2:3" x14ac:dyDescent="0.25">
      <c r="B1433" s="1"/>
    </row>
    <row r="1435" spans="2:3" x14ac:dyDescent="0.25">
      <c r="B1435" s="1"/>
    </row>
    <row r="1438" spans="2:3" x14ac:dyDescent="0.25">
      <c r="B1438" s="1"/>
    </row>
    <row r="1441" spans="2:3" x14ac:dyDescent="0.25">
      <c r="B1441" s="1"/>
    </row>
    <row r="1442" spans="2:3" x14ac:dyDescent="0.25">
      <c r="B1442" s="1"/>
    </row>
    <row r="1447" spans="2:3" x14ac:dyDescent="0.25">
      <c r="B1447" s="1"/>
    </row>
    <row r="1448" spans="2:3" x14ac:dyDescent="0.25">
      <c r="B1448" s="1"/>
      <c r="C1448" s="1"/>
    </row>
    <row r="1451" spans="2:3" x14ac:dyDescent="0.25">
      <c r="B1451" s="1"/>
    </row>
    <row r="1453" spans="2:3" x14ac:dyDescent="0.25">
      <c r="B1453" s="1"/>
      <c r="C1453" s="1"/>
    </row>
    <row r="1455" spans="2:3" x14ac:dyDescent="0.25">
      <c r="B1455" s="1"/>
    </row>
    <row r="1458" spans="2:3" x14ac:dyDescent="0.25">
      <c r="B1458" s="1"/>
      <c r="C1458" s="1"/>
    </row>
    <row r="1459" spans="2:3" x14ac:dyDescent="0.25">
      <c r="B1459" s="1"/>
    </row>
    <row r="1460" spans="2:3" x14ac:dyDescent="0.25">
      <c r="B1460" s="1"/>
      <c r="C1460" s="1"/>
    </row>
    <row r="1463" spans="2:3" x14ac:dyDescent="0.25">
      <c r="B1463" s="1"/>
      <c r="C1463" s="1"/>
    </row>
    <row r="1469" spans="2:3" x14ac:dyDescent="0.25">
      <c r="B1469" s="1"/>
    </row>
    <row r="1470" spans="2:3" x14ac:dyDescent="0.25">
      <c r="B1470" s="1"/>
    </row>
    <row r="1471" spans="2:3" x14ac:dyDescent="0.25">
      <c r="B1471" s="1"/>
    </row>
    <row r="1472" spans="2:3" x14ac:dyDescent="0.25">
      <c r="B1472" s="1"/>
      <c r="C1472" s="1"/>
    </row>
    <row r="1476" spans="2:3" x14ac:dyDescent="0.25">
      <c r="B1476" s="1"/>
      <c r="C1476" s="1"/>
    </row>
    <row r="1481" spans="2:3" x14ac:dyDescent="0.25">
      <c r="B1481" s="1"/>
      <c r="C1481" s="1"/>
    </row>
    <row r="1483" spans="2:3" x14ac:dyDescent="0.25">
      <c r="B1483" s="1"/>
      <c r="C1483" s="1"/>
    </row>
    <row r="1485" spans="2:3" x14ac:dyDescent="0.25">
      <c r="B1485" s="1"/>
    </row>
    <row r="1486" spans="2:3" x14ac:dyDescent="0.25">
      <c r="B1486" s="1"/>
      <c r="C1486" s="1"/>
    </row>
    <row r="1487" spans="2:3" x14ac:dyDescent="0.25">
      <c r="B1487" s="1"/>
      <c r="C1487" s="1"/>
    </row>
    <row r="1489" spans="2:3" x14ac:dyDescent="0.25">
      <c r="B1489" s="1"/>
      <c r="C1489" s="1"/>
    </row>
    <row r="1490" spans="2:3" x14ac:dyDescent="0.25">
      <c r="B1490" s="1"/>
      <c r="C1490" s="1"/>
    </row>
    <row r="1491" spans="2:3" x14ac:dyDescent="0.25">
      <c r="B1491" s="1"/>
    </row>
    <row r="1492" spans="2:3" x14ac:dyDescent="0.25">
      <c r="B1492" s="1"/>
    </row>
    <row r="1493" spans="2:3" x14ac:dyDescent="0.25">
      <c r="B1493" s="1"/>
    </row>
    <row r="1495" spans="2:3" x14ac:dyDescent="0.25">
      <c r="B1495" s="1"/>
    </row>
    <row r="1496" spans="2:3" x14ac:dyDescent="0.25">
      <c r="B1496" s="1"/>
    </row>
    <row r="1498" spans="2:3" x14ac:dyDescent="0.25">
      <c r="B1498" s="1"/>
    </row>
    <row r="1501" spans="2:3" x14ac:dyDescent="0.25">
      <c r="B1501" s="1"/>
    </row>
    <row r="1504" spans="2:3" x14ac:dyDescent="0.25">
      <c r="B1504" s="1"/>
    </row>
    <row r="1505" spans="2:3" x14ac:dyDescent="0.25">
      <c r="B1505" s="1"/>
    </row>
    <row r="1508" spans="2:3" x14ac:dyDescent="0.25">
      <c r="B1508" s="1"/>
      <c r="C1508" s="1"/>
    </row>
    <row r="1511" spans="2:3" x14ac:dyDescent="0.25">
      <c r="B1511" s="1"/>
      <c r="C1511" s="1"/>
    </row>
    <row r="1513" spans="2:3" x14ac:dyDescent="0.25">
      <c r="B1513" s="1"/>
    </row>
    <row r="1518" spans="2:3" x14ac:dyDescent="0.25">
      <c r="B1518" s="1"/>
    </row>
    <row r="1519" spans="2:3" x14ac:dyDescent="0.25">
      <c r="B1519" s="1"/>
    </row>
    <row r="1524" spans="2:3" x14ac:dyDescent="0.25">
      <c r="B1524" s="1"/>
    </row>
    <row r="1526" spans="2:3" x14ac:dyDescent="0.25">
      <c r="B1526" s="1"/>
    </row>
    <row r="1530" spans="2:3" x14ac:dyDescent="0.25">
      <c r="B1530" s="1"/>
      <c r="C1530" s="1"/>
    </row>
    <row r="1532" spans="2:3" x14ac:dyDescent="0.25">
      <c r="B1532" s="1"/>
      <c r="C1532" s="1"/>
    </row>
    <row r="1534" spans="2:3" x14ac:dyDescent="0.25">
      <c r="B1534" s="1"/>
    </row>
    <row r="1535" spans="2:3" x14ac:dyDescent="0.25">
      <c r="B1535" s="1"/>
      <c r="C1535" s="1"/>
    </row>
    <row r="1538" spans="2:3" x14ac:dyDescent="0.25">
      <c r="B1538" s="1"/>
    </row>
    <row r="1540" spans="2:3" x14ac:dyDescent="0.25">
      <c r="B1540" s="1"/>
    </row>
    <row r="1541" spans="2:3" x14ac:dyDescent="0.25">
      <c r="B1541" s="1"/>
      <c r="C1541" s="1"/>
    </row>
    <row r="1542" spans="2:3" x14ac:dyDescent="0.25">
      <c r="B1542" s="1"/>
    </row>
    <row r="1545" spans="2:3" x14ac:dyDescent="0.25">
      <c r="B1545" s="1"/>
    </row>
    <row r="1546" spans="2:3" x14ac:dyDescent="0.25">
      <c r="B1546" s="1"/>
    </row>
    <row r="1549" spans="2:3" x14ac:dyDescent="0.25">
      <c r="B1549" s="1"/>
    </row>
    <row r="1550" spans="2:3" x14ac:dyDescent="0.25">
      <c r="B1550" s="1"/>
      <c r="C1550" s="1"/>
    </row>
    <row r="1553" spans="2:2" x14ac:dyDescent="0.25">
      <c r="B1553" s="1"/>
    </row>
    <row r="1554" spans="2:2" x14ac:dyDescent="0.25">
      <c r="B1554" s="1"/>
    </row>
    <row r="1555" spans="2:2" x14ac:dyDescent="0.25">
      <c r="B1555" s="1"/>
    </row>
    <row r="1556" spans="2:2" x14ac:dyDescent="0.25">
      <c r="B1556" s="1"/>
    </row>
    <row r="1557" spans="2:2" x14ac:dyDescent="0.25">
      <c r="B1557" s="1"/>
    </row>
    <row r="1559" spans="2:2" x14ac:dyDescent="0.25">
      <c r="B1559" s="1"/>
    </row>
    <row r="1562" spans="2:2" x14ac:dyDescent="0.25">
      <c r="B1562" s="1"/>
    </row>
    <row r="1563" spans="2:2" x14ac:dyDescent="0.25">
      <c r="B1563" s="1"/>
    </row>
    <row r="1565" spans="2:2" x14ac:dyDescent="0.25">
      <c r="B1565" s="1"/>
    </row>
    <row r="1566" spans="2:2" x14ac:dyDescent="0.25">
      <c r="B1566" s="1"/>
    </row>
    <row r="1567" spans="2:2" x14ac:dyDescent="0.25">
      <c r="B1567" s="1"/>
    </row>
    <row r="1568" spans="2:2" x14ac:dyDescent="0.25">
      <c r="B1568" s="1"/>
    </row>
    <row r="1569" spans="2:3" x14ac:dyDescent="0.25">
      <c r="B1569" s="1"/>
    </row>
    <row r="1570" spans="2:3" x14ac:dyDescent="0.25">
      <c r="B1570" s="1"/>
    </row>
    <row r="1573" spans="2:3" x14ac:dyDescent="0.25">
      <c r="B1573" s="1"/>
    </row>
    <row r="1574" spans="2:3" x14ac:dyDescent="0.25">
      <c r="B1574" s="1"/>
    </row>
    <row r="1575" spans="2:3" x14ac:dyDescent="0.25">
      <c r="B1575" s="1"/>
    </row>
    <row r="1580" spans="2:3" x14ac:dyDescent="0.25">
      <c r="B1580" s="1"/>
      <c r="C1580" s="1"/>
    </row>
    <row r="1584" spans="2:3" x14ac:dyDescent="0.25">
      <c r="B1584" s="1"/>
    </row>
    <row r="1588" spans="2:3" x14ac:dyDescent="0.25">
      <c r="B1588" s="1"/>
    </row>
    <row r="1589" spans="2:3" x14ac:dyDescent="0.25">
      <c r="B1589" s="1"/>
    </row>
    <row r="1594" spans="2:3" x14ac:dyDescent="0.25">
      <c r="B1594" s="1"/>
    </row>
    <row r="1596" spans="2:3" x14ac:dyDescent="0.25">
      <c r="B1596" s="1"/>
      <c r="C1596" s="1"/>
    </row>
    <row r="1598" spans="2:3" x14ac:dyDescent="0.25">
      <c r="B1598" s="1"/>
      <c r="C1598" s="1"/>
    </row>
    <row r="1599" spans="2:3" x14ac:dyDescent="0.25">
      <c r="B1599" s="1"/>
    </row>
    <row r="1603" spans="2:3" x14ac:dyDescent="0.25">
      <c r="B1603" s="1"/>
    </row>
    <row r="1606" spans="2:3" x14ac:dyDescent="0.25">
      <c r="B1606" s="1"/>
    </row>
    <row r="1607" spans="2:3" x14ac:dyDescent="0.25">
      <c r="B1607" s="1"/>
      <c r="C1607" s="1"/>
    </row>
    <row r="1608" spans="2:3" x14ac:dyDescent="0.25">
      <c r="B1608" s="1"/>
    </row>
    <row r="1611" spans="2:3" x14ac:dyDescent="0.25">
      <c r="B1611" s="1"/>
    </row>
    <row r="1612" spans="2:3" x14ac:dyDescent="0.25">
      <c r="B1612" s="1"/>
      <c r="C1612" s="1"/>
    </row>
    <row r="1617" spans="2:3" x14ac:dyDescent="0.25">
      <c r="B1617" s="1"/>
      <c r="C1617" s="1"/>
    </row>
    <row r="1625" spans="2:3" x14ac:dyDescent="0.25">
      <c r="B1625" s="1"/>
    </row>
    <row r="1626" spans="2:3" x14ac:dyDescent="0.25">
      <c r="B1626" s="1"/>
      <c r="C1626" s="1"/>
    </row>
    <row r="1627" spans="2:3" x14ac:dyDescent="0.25">
      <c r="B1627" s="1"/>
    </row>
    <row r="1629" spans="2:3" x14ac:dyDescent="0.25">
      <c r="B1629" s="1"/>
    </row>
    <row r="1630" spans="2:3" x14ac:dyDescent="0.25">
      <c r="B1630" s="1"/>
    </row>
    <row r="1632" spans="2:3" x14ac:dyDescent="0.25">
      <c r="B1632" s="1"/>
    </row>
    <row r="1634" spans="2:3" x14ac:dyDescent="0.25">
      <c r="B1634" s="1"/>
    </row>
    <row r="1635" spans="2:3" x14ac:dyDescent="0.25">
      <c r="B1635" s="1"/>
    </row>
    <row r="1641" spans="2:3" x14ac:dyDescent="0.25">
      <c r="B1641" s="1"/>
      <c r="C1641" s="1"/>
    </row>
    <row r="1643" spans="2:3" x14ac:dyDescent="0.25">
      <c r="B1643" s="1"/>
      <c r="C1643" s="1"/>
    </row>
    <row r="1647" spans="2:3" x14ac:dyDescent="0.25">
      <c r="B1647" s="1"/>
    </row>
    <row r="1649" spans="2:3" x14ac:dyDescent="0.25">
      <c r="B1649" s="1"/>
    </row>
    <row r="1650" spans="2:3" x14ac:dyDescent="0.25">
      <c r="B1650" s="1"/>
      <c r="C1650" s="1"/>
    </row>
    <row r="1651" spans="2:3" x14ac:dyDescent="0.25">
      <c r="B1651" s="1"/>
    </row>
    <row r="1653" spans="2:3" x14ac:dyDescent="0.25">
      <c r="B1653" s="1"/>
      <c r="C1653" s="1"/>
    </row>
    <row r="1655" spans="2:3" x14ac:dyDescent="0.25">
      <c r="B1655" s="1"/>
      <c r="C1655" s="1"/>
    </row>
    <row r="1657" spans="2:3" x14ac:dyDescent="0.25">
      <c r="B1657" s="1"/>
    </row>
    <row r="1658" spans="2:3" x14ac:dyDescent="0.25">
      <c r="B1658" s="1"/>
      <c r="C1658" s="1"/>
    </row>
    <row r="1660" spans="2:3" x14ac:dyDescent="0.25">
      <c r="B1660" s="1"/>
    </row>
    <row r="1661" spans="2:3" x14ac:dyDescent="0.25">
      <c r="B1661" s="1"/>
      <c r="C1661" s="1"/>
    </row>
    <row r="1667" spans="2:3" x14ac:dyDescent="0.25">
      <c r="B1667" s="1"/>
    </row>
    <row r="1670" spans="2:3" x14ac:dyDescent="0.25">
      <c r="B1670" s="1"/>
    </row>
    <row r="1671" spans="2:3" x14ac:dyDescent="0.25">
      <c r="B1671" s="1"/>
    </row>
    <row r="1673" spans="2:3" x14ac:dyDescent="0.25">
      <c r="B1673" s="1"/>
    </row>
    <row r="1674" spans="2:3" x14ac:dyDescent="0.25">
      <c r="B1674" s="1"/>
      <c r="C1674" s="1"/>
    </row>
    <row r="1678" spans="2:3" x14ac:dyDescent="0.25">
      <c r="B1678" s="1"/>
    </row>
    <row r="1679" spans="2:3" x14ac:dyDescent="0.25">
      <c r="B1679" s="1"/>
      <c r="C1679" s="1"/>
    </row>
    <row r="1681" spans="2:3" x14ac:dyDescent="0.25">
      <c r="B1681" s="1"/>
    </row>
    <row r="1682" spans="2:3" x14ac:dyDescent="0.25">
      <c r="B1682" s="1"/>
    </row>
    <row r="1686" spans="2:3" x14ac:dyDescent="0.25">
      <c r="B1686" s="1"/>
    </row>
    <row r="1689" spans="2:3" x14ac:dyDescent="0.25">
      <c r="B1689" s="1"/>
      <c r="C1689" s="1"/>
    </row>
    <row r="1690" spans="2:3" x14ac:dyDescent="0.25">
      <c r="B1690" s="1"/>
      <c r="C1690" s="1"/>
    </row>
    <row r="1691" spans="2:3" x14ac:dyDescent="0.25">
      <c r="B1691" s="1"/>
    </row>
    <row r="1692" spans="2:3" x14ac:dyDescent="0.25">
      <c r="B1692" s="1"/>
    </row>
    <row r="1693" spans="2:3" x14ac:dyDescent="0.25">
      <c r="B1693" s="1"/>
    </row>
    <row r="1697" spans="2:3" x14ac:dyDescent="0.25">
      <c r="B1697" s="1"/>
    </row>
    <row r="1700" spans="2:3" x14ac:dyDescent="0.25">
      <c r="B1700" s="1"/>
    </row>
    <row r="1701" spans="2:3" x14ac:dyDescent="0.25">
      <c r="B1701" s="1"/>
      <c r="C1701" s="1"/>
    </row>
    <row r="1702" spans="2:3" x14ac:dyDescent="0.25">
      <c r="B1702" s="1"/>
      <c r="C1702" s="1"/>
    </row>
    <row r="1703" spans="2:3" x14ac:dyDescent="0.25">
      <c r="B1703" s="1"/>
    </row>
    <row r="1706" spans="2:3" x14ac:dyDescent="0.25">
      <c r="B1706" s="1"/>
    </row>
    <row r="1708" spans="2:3" x14ac:dyDescent="0.25">
      <c r="B1708" s="1"/>
    </row>
    <row r="1712" spans="2:3" x14ac:dyDescent="0.25">
      <c r="B1712" s="1"/>
    </row>
    <row r="1716" spans="2:3" x14ac:dyDescent="0.25">
      <c r="B1716" s="1"/>
    </row>
    <row r="1717" spans="2:3" x14ac:dyDescent="0.25">
      <c r="B1717" s="1"/>
    </row>
    <row r="1718" spans="2:3" x14ac:dyDescent="0.25">
      <c r="B1718" s="1"/>
    </row>
    <row r="1720" spans="2:3" x14ac:dyDescent="0.25">
      <c r="B1720" s="1"/>
      <c r="C1720" s="1"/>
    </row>
    <row r="1723" spans="2:3" x14ac:dyDescent="0.25">
      <c r="B1723" s="1"/>
    </row>
    <row r="1724" spans="2:3" x14ac:dyDescent="0.25">
      <c r="B1724" s="1"/>
    </row>
    <row r="1728" spans="2:3" x14ac:dyDescent="0.25">
      <c r="B1728" s="1"/>
    </row>
    <row r="1731" spans="2:3" x14ac:dyDescent="0.25">
      <c r="B1731" s="1"/>
    </row>
    <row r="1732" spans="2:3" x14ac:dyDescent="0.25">
      <c r="B1732" s="1"/>
    </row>
    <row r="1733" spans="2:3" x14ac:dyDescent="0.25">
      <c r="B1733" s="1"/>
      <c r="C1733" s="1"/>
    </row>
    <row r="1737" spans="2:3" x14ac:dyDescent="0.25">
      <c r="B1737" s="1"/>
    </row>
    <row r="1739" spans="2:3" x14ac:dyDescent="0.25">
      <c r="B1739" s="1"/>
      <c r="C1739" s="1"/>
    </row>
    <row r="1741" spans="2:3" x14ac:dyDescent="0.25">
      <c r="B1741" s="1"/>
      <c r="C1741" s="1"/>
    </row>
    <row r="1743" spans="2:3" x14ac:dyDescent="0.25">
      <c r="B1743" s="1"/>
    </row>
    <row r="1744" spans="2:3" x14ac:dyDescent="0.25">
      <c r="B1744" s="1"/>
    </row>
    <row r="1745" spans="2:3" x14ac:dyDescent="0.25">
      <c r="B1745" s="1"/>
    </row>
    <row r="1746" spans="2:3" x14ac:dyDescent="0.25">
      <c r="B1746" s="1"/>
      <c r="C1746" s="1"/>
    </row>
    <row r="1750" spans="2:3" x14ac:dyDescent="0.25">
      <c r="B1750" s="1"/>
    </row>
    <row r="1754" spans="2:3" x14ac:dyDescent="0.25">
      <c r="B1754" s="1"/>
    </row>
    <row r="1760" spans="2:3" x14ac:dyDescent="0.25">
      <c r="B1760" s="1"/>
    </row>
    <row r="1764" spans="2:3" x14ac:dyDescent="0.25">
      <c r="B1764" s="1"/>
    </row>
    <row r="1768" spans="2:3" x14ac:dyDescent="0.25">
      <c r="B1768" s="1"/>
    </row>
    <row r="1771" spans="2:3" x14ac:dyDescent="0.25">
      <c r="B1771" s="1"/>
      <c r="C1771" s="1"/>
    </row>
    <row r="1774" spans="2:3" x14ac:dyDescent="0.25">
      <c r="B1774" s="1"/>
    </row>
    <row r="1782" spans="2:2" x14ac:dyDescent="0.25">
      <c r="B1782" s="1"/>
    </row>
    <row r="1791" spans="2:2" x14ac:dyDescent="0.25">
      <c r="B1791" s="1"/>
    </row>
    <row r="1793" spans="2:3" x14ac:dyDescent="0.25">
      <c r="B1793" s="1"/>
    </row>
    <row r="1795" spans="2:3" x14ac:dyDescent="0.25">
      <c r="B1795" s="1"/>
      <c r="C1795" s="1"/>
    </row>
    <row r="1801" spans="2:3" x14ac:dyDescent="0.25">
      <c r="B1801" s="1"/>
    </row>
    <row r="1802" spans="2:3" x14ac:dyDescent="0.25">
      <c r="B1802" s="1"/>
    </row>
    <row r="1806" spans="2:3" x14ac:dyDescent="0.25">
      <c r="B1806" s="1"/>
      <c r="C1806" s="1"/>
    </row>
    <row r="1812" spans="2:3" x14ac:dyDescent="0.25">
      <c r="B1812" s="1"/>
      <c r="C1812" s="1"/>
    </row>
    <row r="1814" spans="2:3" x14ac:dyDescent="0.25">
      <c r="B1814" s="1"/>
    </row>
    <row r="1815" spans="2:3" x14ac:dyDescent="0.25">
      <c r="B1815" s="1"/>
    </row>
    <row r="1816" spans="2:3" x14ac:dyDescent="0.25">
      <c r="B1816" s="1"/>
    </row>
    <row r="1817" spans="2:3" x14ac:dyDescent="0.25">
      <c r="B1817" s="1"/>
    </row>
    <row r="1818" spans="2:3" x14ac:dyDescent="0.25">
      <c r="B1818" s="1"/>
    </row>
    <row r="1820" spans="2:3" x14ac:dyDescent="0.25">
      <c r="B1820" s="1"/>
    </row>
    <row r="1822" spans="2:3" x14ac:dyDescent="0.25">
      <c r="B1822" s="1"/>
    </row>
    <row r="1824" spans="2:3" x14ac:dyDescent="0.25">
      <c r="B1824" s="1"/>
    </row>
    <row r="1831" spans="2:3" x14ac:dyDescent="0.25">
      <c r="B1831" s="1"/>
    </row>
    <row r="1833" spans="2:3" x14ac:dyDescent="0.25">
      <c r="B1833" s="1"/>
      <c r="C1833" s="1"/>
    </row>
    <row r="1834" spans="2:3" x14ac:dyDescent="0.25">
      <c r="B1834" s="1"/>
    </row>
    <row r="1837" spans="2:3" x14ac:dyDescent="0.25">
      <c r="B1837" s="1"/>
      <c r="C1837" s="1"/>
    </row>
    <row r="1838" spans="2:3" x14ac:dyDescent="0.25">
      <c r="B1838" s="1"/>
    </row>
    <row r="1840" spans="2:3" x14ac:dyDescent="0.25">
      <c r="B1840" s="1"/>
    </row>
    <row r="1842" spans="2:3" x14ac:dyDescent="0.25">
      <c r="B1842" s="1"/>
    </row>
    <row r="1844" spans="2:3" x14ac:dyDescent="0.25">
      <c r="B1844" s="1"/>
    </row>
    <row r="1845" spans="2:3" x14ac:dyDescent="0.25">
      <c r="B1845" s="1"/>
    </row>
    <row r="1846" spans="2:3" x14ac:dyDescent="0.25">
      <c r="B1846" s="1"/>
      <c r="C1846" s="1"/>
    </row>
    <row r="1847" spans="2:3" x14ac:dyDescent="0.25">
      <c r="B1847" s="1"/>
      <c r="C1847" s="1"/>
    </row>
    <row r="1848" spans="2:3" x14ac:dyDescent="0.25">
      <c r="B1848" s="1"/>
      <c r="C1848" s="1"/>
    </row>
    <row r="1849" spans="2:3" x14ac:dyDescent="0.25">
      <c r="B1849" s="1"/>
      <c r="C1849" s="1"/>
    </row>
    <row r="1851" spans="2:3" x14ac:dyDescent="0.25">
      <c r="B1851" s="1"/>
    </row>
    <row r="1852" spans="2:3" x14ac:dyDescent="0.25">
      <c r="B1852" s="1"/>
      <c r="C1852" s="1"/>
    </row>
    <row r="1853" spans="2:3" x14ac:dyDescent="0.25">
      <c r="B1853" s="1"/>
      <c r="C1853" s="1"/>
    </row>
    <row r="1854" spans="2:3" x14ac:dyDescent="0.25">
      <c r="B1854" s="1"/>
    </row>
    <row r="1856" spans="2:3" x14ac:dyDescent="0.25">
      <c r="B1856" s="1"/>
    </row>
    <row r="1858" spans="2:3" x14ac:dyDescent="0.25">
      <c r="B1858" s="1"/>
    </row>
    <row r="1863" spans="2:3" x14ac:dyDescent="0.25">
      <c r="B1863" s="1"/>
    </row>
    <row r="1864" spans="2:3" x14ac:dyDescent="0.25">
      <c r="B1864" s="1"/>
      <c r="C1864" s="1"/>
    </row>
    <row r="1865" spans="2:3" x14ac:dyDescent="0.25">
      <c r="B1865" s="1"/>
      <c r="C1865" s="1"/>
    </row>
    <row r="1866" spans="2:3" x14ac:dyDescent="0.25">
      <c r="B1866" s="1"/>
    </row>
    <row r="1867" spans="2:3" x14ac:dyDescent="0.25">
      <c r="B1867" s="1"/>
      <c r="C1867" s="1"/>
    </row>
    <row r="1872" spans="2:3" x14ac:dyDescent="0.25">
      <c r="B1872" s="1"/>
    </row>
    <row r="1876" spans="2:3" x14ac:dyDescent="0.25">
      <c r="B1876" s="1"/>
    </row>
    <row r="1877" spans="2:3" x14ac:dyDescent="0.25">
      <c r="B1877" s="1"/>
    </row>
    <row r="1879" spans="2:3" x14ac:dyDescent="0.25">
      <c r="B1879" s="1"/>
    </row>
    <row r="1880" spans="2:3" x14ac:dyDescent="0.25">
      <c r="B1880" s="1"/>
      <c r="C1880" s="1"/>
    </row>
    <row r="1882" spans="2:3" x14ac:dyDescent="0.25">
      <c r="B1882" s="1"/>
    </row>
    <row r="1885" spans="2:3" x14ac:dyDescent="0.25">
      <c r="B1885" s="1"/>
      <c r="C1885" s="1"/>
    </row>
    <row r="1887" spans="2:3" x14ac:dyDescent="0.25">
      <c r="B1887" s="1"/>
      <c r="C1887" s="1"/>
    </row>
    <row r="1890" spans="2:3" x14ac:dyDescent="0.25">
      <c r="B1890" s="1"/>
    </row>
    <row r="1891" spans="2:3" x14ac:dyDescent="0.25">
      <c r="B1891" s="1"/>
      <c r="C1891" s="1"/>
    </row>
    <row r="1895" spans="2:3" x14ac:dyDescent="0.25">
      <c r="B1895" s="1"/>
    </row>
    <row r="1898" spans="2:3" x14ac:dyDescent="0.25">
      <c r="B1898" s="1"/>
    </row>
    <row r="1900" spans="2:3" x14ac:dyDescent="0.25">
      <c r="B1900" s="1"/>
    </row>
    <row r="1901" spans="2:3" x14ac:dyDescent="0.25">
      <c r="B1901" s="1"/>
    </row>
    <row r="1902" spans="2:3" x14ac:dyDescent="0.25">
      <c r="B1902" s="1"/>
      <c r="C1902" s="1"/>
    </row>
    <row r="1906" spans="2:3" x14ac:dyDescent="0.25">
      <c r="B1906" s="1"/>
      <c r="C1906" s="1"/>
    </row>
    <row r="1908" spans="2:3" x14ac:dyDescent="0.25">
      <c r="B1908" s="1"/>
      <c r="C1908" s="1"/>
    </row>
    <row r="1910" spans="2:3" x14ac:dyDescent="0.25">
      <c r="B1910" s="1"/>
    </row>
    <row r="1913" spans="2:3" x14ac:dyDescent="0.25">
      <c r="B1913" s="1"/>
    </row>
    <row r="1914" spans="2:3" x14ac:dyDescent="0.25">
      <c r="B1914" s="1"/>
    </row>
    <row r="1917" spans="2:3" x14ac:dyDescent="0.25">
      <c r="B1917" s="1"/>
    </row>
    <row r="1919" spans="2:3" x14ac:dyDescent="0.25">
      <c r="B1919" s="1"/>
    </row>
    <row r="1920" spans="2:3" x14ac:dyDescent="0.25">
      <c r="B1920" s="1"/>
    </row>
    <row r="1926" spans="2:3" x14ac:dyDescent="0.25">
      <c r="B1926" s="1"/>
    </row>
    <row r="1928" spans="2:3" x14ac:dyDescent="0.25">
      <c r="B1928" s="1"/>
    </row>
    <row r="1929" spans="2:3" x14ac:dyDescent="0.25">
      <c r="B1929" s="1"/>
    </row>
    <row r="1930" spans="2:3" x14ac:dyDescent="0.25">
      <c r="B1930" s="1"/>
    </row>
    <row r="1931" spans="2:3" x14ac:dyDescent="0.25">
      <c r="B1931" s="1"/>
      <c r="C1931" s="1"/>
    </row>
    <row r="1938" spans="2:3" x14ac:dyDescent="0.25">
      <c r="B1938" s="1"/>
    </row>
    <row r="1939" spans="2:3" x14ac:dyDescent="0.25">
      <c r="B1939" s="1"/>
      <c r="C1939" s="1"/>
    </row>
    <row r="1944" spans="2:3" x14ac:dyDescent="0.25">
      <c r="B1944" s="1"/>
    </row>
    <row r="1947" spans="2:3" x14ac:dyDescent="0.25">
      <c r="B1947" s="1"/>
    </row>
    <row r="1949" spans="2:3" x14ac:dyDescent="0.25">
      <c r="B1949" s="1"/>
      <c r="C1949" s="1"/>
    </row>
    <row r="1952" spans="2:3" x14ac:dyDescent="0.25">
      <c r="B1952" s="1"/>
    </row>
    <row r="1959" spans="2:3" x14ac:dyDescent="0.25">
      <c r="B1959" s="1"/>
    </row>
    <row r="1960" spans="2:3" x14ac:dyDescent="0.25">
      <c r="B1960" s="1"/>
    </row>
    <row r="1961" spans="2:3" x14ac:dyDescent="0.25">
      <c r="B1961" s="1"/>
    </row>
    <row r="1962" spans="2:3" x14ac:dyDescent="0.25">
      <c r="B1962" s="1"/>
    </row>
    <row r="1963" spans="2:3" x14ac:dyDescent="0.25">
      <c r="B1963" s="1"/>
      <c r="C1963" s="1"/>
    </row>
    <row r="1964" spans="2:3" x14ac:dyDescent="0.25">
      <c r="B1964" s="1"/>
      <c r="C1964" s="1"/>
    </row>
    <row r="1966" spans="2:3" x14ac:dyDescent="0.25">
      <c r="B1966" s="1"/>
    </row>
    <row r="1967" spans="2:3" x14ac:dyDescent="0.25">
      <c r="B1967" s="1"/>
    </row>
    <row r="1968" spans="2:3" x14ac:dyDescent="0.25">
      <c r="B1968" s="1"/>
      <c r="C1968" s="1"/>
    </row>
    <row r="1974" spans="2:3" x14ac:dyDescent="0.25">
      <c r="B1974" s="1"/>
    </row>
    <row r="1975" spans="2:3" x14ac:dyDescent="0.25">
      <c r="B1975" s="1"/>
      <c r="C1975" s="1"/>
    </row>
    <row r="1976" spans="2:3" x14ac:dyDescent="0.25">
      <c r="B1976" s="1"/>
    </row>
    <row r="1983" spans="2:3" x14ac:dyDescent="0.25">
      <c r="B1983" s="1"/>
      <c r="C1983" s="1"/>
    </row>
    <row r="1986" spans="2:3" x14ac:dyDescent="0.25">
      <c r="B1986" s="1"/>
      <c r="C1986" s="1"/>
    </row>
    <row r="1990" spans="2:3" x14ac:dyDescent="0.25">
      <c r="B1990" s="1"/>
    </row>
    <row r="1992" spans="2:3" x14ac:dyDescent="0.25">
      <c r="B1992" s="1"/>
    </row>
    <row r="1993" spans="2:3" x14ac:dyDescent="0.25">
      <c r="B1993" s="1"/>
      <c r="C1993" s="1"/>
    </row>
    <row r="1994" spans="2:3" x14ac:dyDescent="0.25">
      <c r="B1994" s="1"/>
    </row>
    <row r="1996" spans="2:3" x14ac:dyDescent="0.25">
      <c r="B1996" s="1"/>
    </row>
    <row r="1999" spans="2:3" x14ac:dyDescent="0.25">
      <c r="B1999" s="1"/>
    </row>
    <row r="2000" spans="2:3" x14ac:dyDescent="0.25">
      <c r="B2000" s="1"/>
      <c r="C2000" s="1"/>
    </row>
    <row r="2001" spans="2:3" x14ac:dyDescent="0.25">
      <c r="B2001" s="1"/>
      <c r="C2001" s="1"/>
    </row>
    <row r="2002" spans="2:3" x14ac:dyDescent="0.25">
      <c r="B2002" s="1"/>
      <c r="C2002" s="1"/>
    </row>
    <row r="2003" spans="2:3" x14ac:dyDescent="0.25">
      <c r="B2003" s="1"/>
    </row>
    <row r="2004" spans="2:3" x14ac:dyDescent="0.25">
      <c r="B2004" s="1"/>
    </row>
    <row r="2005" spans="2:3" x14ac:dyDescent="0.25">
      <c r="B2005" s="1"/>
    </row>
    <row r="2007" spans="2:3" x14ac:dyDescent="0.25">
      <c r="B2007" s="1"/>
    </row>
    <row r="2008" spans="2:3" x14ac:dyDescent="0.25">
      <c r="B2008" s="1"/>
      <c r="C2008" s="1"/>
    </row>
    <row r="2013" spans="2:3" x14ac:dyDescent="0.25">
      <c r="B2013" s="1"/>
      <c r="C2013" s="1"/>
    </row>
    <row r="2017" spans="2:3" x14ac:dyDescent="0.25">
      <c r="B2017" s="1"/>
    </row>
    <row r="2019" spans="2:3" x14ac:dyDescent="0.25">
      <c r="B2019" s="1"/>
    </row>
    <row r="2022" spans="2:3" x14ac:dyDescent="0.25">
      <c r="B2022" s="1"/>
      <c r="C2022" s="1"/>
    </row>
    <row r="2027" spans="2:3" x14ac:dyDescent="0.25">
      <c r="B2027" s="1"/>
      <c r="C2027" s="1"/>
    </row>
    <row r="2030" spans="2:3" x14ac:dyDescent="0.25">
      <c r="B2030" s="1"/>
      <c r="C2030" s="1"/>
    </row>
    <row r="2032" spans="2:3" x14ac:dyDescent="0.25">
      <c r="B2032" s="1"/>
    </row>
    <row r="2033" spans="2:3" x14ac:dyDescent="0.25">
      <c r="B2033" s="1"/>
    </row>
    <row r="2035" spans="2:3" x14ac:dyDescent="0.25">
      <c r="B2035" s="1"/>
    </row>
    <row r="2036" spans="2:3" x14ac:dyDescent="0.25">
      <c r="B2036" s="1"/>
      <c r="C2036" s="1"/>
    </row>
    <row r="2046" spans="2:3" x14ac:dyDescent="0.25">
      <c r="B2046" s="1"/>
    </row>
    <row r="2048" spans="2:3" x14ac:dyDescent="0.25">
      <c r="B2048" s="1"/>
    </row>
    <row r="2050" spans="2:4" x14ac:dyDescent="0.25">
      <c r="B2050" s="1"/>
      <c r="C2050" s="1"/>
    </row>
    <row r="2051" spans="2:4" x14ac:dyDescent="0.25">
      <c r="B2051" s="1"/>
    </row>
    <row r="2053" spans="2:4" x14ac:dyDescent="0.25">
      <c r="B2053" s="1"/>
    </row>
    <row r="2054" spans="2:4" x14ac:dyDescent="0.25">
      <c r="B2054" s="1"/>
    </row>
    <row r="2055" spans="2:4" x14ac:dyDescent="0.25">
      <c r="B2055" s="1"/>
      <c r="C2055" s="1"/>
    </row>
    <row r="2056" spans="2:4" x14ac:dyDescent="0.25">
      <c r="B2056" s="1"/>
      <c r="D2056" s="1"/>
    </row>
    <row r="2059" spans="2:4" x14ac:dyDescent="0.25">
      <c r="B2059" s="1"/>
    </row>
    <row r="2061" spans="2:4" x14ac:dyDescent="0.25">
      <c r="B2061" s="1"/>
      <c r="C2061" s="1"/>
    </row>
    <row r="2062" spans="2:4" x14ac:dyDescent="0.25">
      <c r="B2062" s="1"/>
      <c r="C2062" s="1"/>
    </row>
    <row r="2065" spans="2:3" x14ac:dyDescent="0.25">
      <c r="B2065" s="1"/>
      <c r="C2065" s="1"/>
    </row>
    <row r="2070" spans="2:3" x14ac:dyDescent="0.25">
      <c r="B2070" s="1"/>
    </row>
    <row r="2071" spans="2:3" x14ac:dyDescent="0.25">
      <c r="B2071" s="1"/>
    </row>
    <row r="2072" spans="2:3" x14ac:dyDescent="0.25">
      <c r="B2072" s="1"/>
    </row>
    <row r="2074" spans="2:3" x14ac:dyDescent="0.25">
      <c r="B2074" s="1"/>
    </row>
    <row r="2077" spans="2:3" x14ac:dyDescent="0.25">
      <c r="B2077" s="1"/>
    </row>
    <row r="2079" spans="2:3" x14ac:dyDescent="0.25">
      <c r="B2079" s="1"/>
    </row>
    <row r="2080" spans="2:3" x14ac:dyDescent="0.25">
      <c r="B2080" s="1"/>
    </row>
    <row r="2081" spans="2:3" x14ac:dyDescent="0.25">
      <c r="B2081" s="1"/>
    </row>
    <row r="2083" spans="2:3" x14ac:dyDescent="0.25">
      <c r="B2083" s="1"/>
    </row>
    <row r="2090" spans="2:3" x14ac:dyDescent="0.25">
      <c r="B2090" s="1"/>
      <c r="C2090" s="1"/>
    </row>
    <row r="2091" spans="2:3" x14ac:dyDescent="0.25">
      <c r="B2091" s="1"/>
    </row>
    <row r="2094" spans="2:3" x14ac:dyDescent="0.25">
      <c r="B2094" s="1"/>
    </row>
    <row r="2102" spans="2:3" x14ac:dyDescent="0.25">
      <c r="B2102" s="1"/>
    </row>
    <row r="2104" spans="2:3" x14ac:dyDescent="0.25">
      <c r="B2104" s="1"/>
      <c r="C2104" s="1"/>
    </row>
    <row r="2107" spans="2:3" x14ac:dyDescent="0.25">
      <c r="B2107" s="1"/>
    </row>
    <row r="2108" spans="2:3" x14ac:dyDescent="0.25">
      <c r="B2108" s="1"/>
    </row>
    <row r="2109" spans="2:3" x14ac:dyDescent="0.25">
      <c r="B2109" s="1"/>
    </row>
    <row r="2110" spans="2:3" x14ac:dyDescent="0.25">
      <c r="B2110" s="1"/>
    </row>
    <row r="2111" spans="2:3" x14ac:dyDescent="0.25">
      <c r="B2111" s="1"/>
      <c r="C2111" s="1"/>
    </row>
    <row r="2112" spans="2:3" x14ac:dyDescent="0.25">
      <c r="B2112" s="1"/>
    </row>
    <row r="2115" spans="2:3" x14ac:dyDescent="0.25">
      <c r="B2115" s="1"/>
      <c r="C2115" s="1"/>
    </row>
    <row r="2117" spans="2:3" x14ac:dyDescent="0.25">
      <c r="B2117" s="1"/>
    </row>
    <row r="2124" spans="2:3" x14ac:dyDescent="0.25">
      <c r="B2124" s="1"/>
      <c r="C2124" s="1"/>
    </row>
    <row r="2126" spans="2:3" x14ac:dyDescent="0.25">
      <c r="B2126" s="1"/>
    </row>
    <row r="2127" spans="2:3" x14ac:dyDescent="0.25">
      <c r="B2127" s="1"/>
      <c r="C2127" s="1"/>
    </row>
    <row r="2128" spans="2:3" x14ac:dyDescent="0.25">
      <c r="B2128" s="1"/>
      <c r="C2128" s="1"/>
    </row>
    <row r="2129" spans="2:3" x14ac:dyDescent="0.25">
      <c r="B2129" s="1"/>
    </row>
    <row r="2131" spans="2:3" x14ac:dyDescent="0.25">
      <c r="B2131" s="1"/>
      <c r="C2131" s="1"/>
    </row>
    <row r="2132" spans="2:3" x14ac:dyDescent="0.25">
      <c r="B2132" s="1"/>
    </row>
    <row r="2133" spans="2:3" x14ac:dyDescent="0.25">
      <c r="B2133" s="1"/>
    </row>
    <row r="2141" spans="2:3" x14ac:dyDescent="0.25">
      <c r="B2141" s="1"/>
    </row>
    <row r="2143" spans="2:3" x14ac:dyDescent="0.25">
      <c r="B2143" s="1"/>
      <c r="C2143" s="1"/>
    </row>
    <row r="2145" spans="2:3" x14ac:dyDescent="0.25">
      <c r="B2145" s="1"/>
    </row>
    <row r="2147" spans="2:3" x14ac:dyDescent="0.25">
      <c r="B2147" s="1"/>
    </row>
    <row r="2148" spans="2:3" x14ac:dyDescent="0.25">
      <c r="B2148" s="1"/>
    </row>
    <row r="2156" spans="2:3" x14ac:dyDescent="0.25">
      <c r="B2156" s="1"/>
      <c r="C2156" s="1"/>
    </row>
    <row r="2157" spans="2:3" x14ac:dyDescent="0.25">
      <c r="B2157" s="1"/>
    </row>
    <row r="2162" spans="2:3" x14ac:dyDescent="0.25">
      <c r="B2162" s="1"/>
    </row>
    <row r="2164" spans="2:3" x14ac:dyDescent="0.25">
      <c r="B2164" s="1"/>
    </row>
    <row r="2168" spans="2:3" x14ac:dyDescent="0.25">
      <c r="B2168" s="1"/>
    </row>
    <row r="2170" spans="2:3" x14ac:dyDescent="0.25">
      <c r="B2170" s="1"/>
      <c r="C2170" s="1"/>
    </row>
    <row r="2171" spans="2:3" x14ac:dyDescent="0.25">
      <c r="B2171" s="1"/>
    </row>
    <row r="2173" spans="2:3" x14ac:dyDescent="0.25">
      <c r="B2173" s="1"/>
      <c r="C2173" s="1"/>
    </row>
    <row r="2179" spans="2:3" x14ac:dyDescent="0.25">
      <c r="B2179" s="1"/>
    </row>
    <row r="2180" spans="2:3" x14ac:dyDescent="0.25">
      <c r="B2180" s="1"/>
    </row>
    <row r="2182" spans="2:3" x14ac:dyDescent="0.25">
      <c r="B2182" s="1"/>
      <c r="C2182" s="1"/>
    </row>
    <row r="2183" spans="2:3" x14ac:dyDescent="0.25">
      <c r="B2183" s="1"/>
      <c r="C2183" s="1"/>
    </row>
    <row r="2185" spans="2:3" x14ac:dyDescent="0.25">
      <c r="B2185" s="1"/>
    </row>
    <row r="2190" spans="2:3" x14ac:dyDescent="0.25">
      <c r="B2190" s="1"/>
      <c r="C2190" s="1"/>
    </row>
    <row r="2191" spans="2:3" x14ac:dyDescent="0.25">
      <c r="B2191" s="1"/>
    </row>
    <row r="2193" spans="2:3" x14ac:dyDescent="0.25">
      <c r="B2193" s="1"/>
      <c r="C2193" s="1"/>
    </row>
    <row r="2194" spans="2:3" x14ac:dyDescent="0.25">
      <c r="B2194" s="1"/>
      <c r="C2194" s="1"/>
    </row>
    <row r="2197" spans="2:3" x14ac:dyDescent="0.25">
      <c r="B2197" s="1"/>
    </row>
    <row r="2199" spans="2:3" x14ac:dyDescent="0.25">
      <c r="B2199" s="1"/>
    </row>
    <row r="2202" spans="2:3" x14ac:dyDescent="0.25">
      <c r="B2202" s="1"/>
      <c r="C2202" s="1"/>
    </row>
    <row r="2203" spans="2:3" x14ac:dyDescent="0.25">
      <c r="B2203" s="1"/>
      <c r="C2203" s="1"/>
    </row>
    <row r="2205" spans="2:3" x14ac:dyDescent="0.25">
      <c r="B2205" s="1"/>
    </row>
    <row r="2206" spans="2:3" x14ac:dyDescent="0.25">
      <c r="B2206" s="1"/>
    </row>
    <row r="2208" spans="2:3" x14ac:dyDescent="0.25">
      <c r="B2208" s="1"/>
    </row>
    <row r="2211" spans="2:3" x14ac:dyDescent="0.25">
      <c r="B2211" s="1"/>
    </row>
    <row r="2216" spans="2:3" x14ac:dyDescent="0.25">
      <c r="B2216" s="1"/>
    </row>
    <row r="2219" spans="2:3" x14ac:dyDescent="0.25">
      <c r="B2219" s="1"/>
    </row>
    <row r="2221" spans="2:3" x14ac:dyDescent="0.25">
      <c r="B2221" s="1"/>
      <c r="C2221" s="1"/>
    </row>
    <row r="2222" spans="2:3" x14ac:dyDescent="0.25">
      <c r="B2222" s="1"/>
    </row>
    <row r="2225" spans="2:3" x14ac:dyDescent="0.25">
      <c r="B2225" s="1"/>
    </row>
    <row r="2226" spans="2:3" x14ac:dyDescent="0.25">
      <c r="B2226" s="1"/>
    </row>
    <row r="2227" spans="2:3" x14ac:dyDescent="0.25">
      <c r="B2227" s="1"/>
    </row>
    <row r="2228" spans="2:3" x14ac:dyDescent="0.25">
      <c r="B2228" s="1"/>
      <c r="C2228" s="1"/>
    </row>
    <row r="2230" spans="2:3" x14ac:dyDescent="0.25">
      <c r="B2230" s="1"/>
    </row>
    <row r="2231" spans="2:3" x14ac:dyDescent="0.25">
      <c r="B2231" s="1"/>
    </row>
    <row r="2232" spans="2:3" x14ac:dyDescent="0.25">
      <c r="B2232" s="1"/>
    </row>
    <row r="2234" spans="2:3" x14ac:dyDescent="0.25">
      <c r="B2234" s="1"/>
    </row>
    <row r="2235" spans="2:3" x14ac:dyDescent="0.25">
      <c r="B2235" s="1"/>
    </row>
    <row r="2238" spans="2:3" x14ac:dyDescent="0.25">
      <c r="B2238" s="1"/>
    </row>
    <row r="2241" spans="2:3" x14ac:dyDescent="0.25">
      <c r="B2241" s="1"/>
    </row>
    <row r="2243" spans="2:3" x14ac:dyDescent="0.25">
      <c r="B2243" s="1"/>
      <c r="C2243" s="1"/>
    </row>
    <row r="2248" spans="2:3" x14ac:dyDescent="0.25">
      <c r="B2248" s="1"/>
    </row>
    <row r="2253" spans="2:3" x14ac:dyDescent="0.25">
      <c r="B2253" s="1"/>
      <c r="C2253" s="1"/>
    </row>
    <row r="2255" spans="2:3" x14ac:dyDescent="0.25">
      <c r="B2255" s="1"/>
    </row>
    <row r="2259" spans="2:3" x14ac:dyDescent="0.25">
      <c r="B2259" s="1"/>
    </row>
    <row r="2261" spans="2:3" x14ac:dyDescent="0.25">
      <c r="B2261" s="1"/>
    </row>
    <row r="2263" spans="2:3" x14ac:dyDescent="0.25">
      <c r="B2263" s="1"/>
    </row>
    <row r="2264" spans="2:3" x14ac:dyDescent="0.25">
      <c r="B2264" s="1"/>
    </row>
    <row r="2265" spans="2:3" x14ac:dyDescent="0.25">
      <c r="B2265" s="1"/>
    </row>
    <row r="2266" spans="2:3" x14ac:dyDescent="0.25">
      <c r="B2266" s="1"/>
    </row>
    <row r="2267" spans="2:3" x14ac:dyDescent="0.25">
      <c r="B2267" s="1"/>
    </row>
    <row r="2268" spans="2:3" x14ac:dyDescent="0.25">
      <c r="B2268" s="1"/>
    </row>
    <row r="2270" spans="2:3" x14ac:dyDescent="0.25">
      <c r="B2270" s="1"/>
      <c r="C2270" s="1"/>
    </row>
    <row r="2272" spans="2:3" x14ac:dyDescent="0.25">
      <c r="B2272" s="1"/>
    </row>
    <row r="2275" spans="2:3" x14ac:dyDescent="0.25">
      <c r="B2275" s="1"/>
    </row>
    <row r="2277" spans="2:3" x14ac:dyDescent="0.25">
      <c r="B2277" s="1"/>
    </row>
    <row r="2279" spans="2:3" x14ac:dyDescent="0.25">
      <c r="B2279" s="1"/>
      <c r="C2279" s="1"/>
    </row>
    <row r="2280" spans="2:3" x14ac:dyDescent="0.25">
      <c r="B2280" s="1"/>
      <c r="C2280" s="1"/>
    </row>
    <row r="2282" spans="2:3" x14ac:dyDescent="0.25">
      <c r="B2282" s="1"/>
    </row>
    <row r="2283" spans="2:3" x14ac:dyDescent="0.25">
      <c r="B2283" s="1"/>
    </row>
    <row r="2284" spans="2:3" x14ac:dyDescent="0.25">
      <c r="B2284" s="1"/>
    </row>
    <row r="2286" spans="2:3" x14ac:dyDescent="0.25">
      <c r="B2286" s="1"/>
    </row>
    <row r="2289" spans="2:3" x14ac:dyDescent="0.25">
      <c r="B2289" s="1"/>
    </row>
    <row r="2291" spans="2:3" x14ac:dyDescent="0.25">
      <c r="B2291" s="1"/>
      <c r="C2291" s="1"/>
    </row>
    <row r="2292" spans="2:3" x14ac:dyDescent="0.25">
      <c r="B2292" s="1"/>
    </row>
    <row r="2294" spans="2:3" x14ac:dyDescent="0.25">
      <c r="B2294" s="1"/>
    </row>
    <row r="2296" spans="2:3" x14ac:dyDescent="0.25">
      <c r="B2296" s="1"/>
      <c r="C2296" s="1"/>
    </row>
    <row r="2297" spans="2:3" x14ac:dyDescent="0.25">
      <c r="B2297" s="1"/>
    </row>
    <row r="2299" spans="2:3" x14ac:dyDescent="0.25">
      <c r="B2299" s="1"/>
    </row>
    <row r="2300" spans="2:3" x14ac:dyDescent="0.25">
      <c r="B2300" s="1"/>
    </row>
    <row r="2302" spans="2:3" x14ac:dyDescent="0.25">
      <c r="B2302" s="1"/>
    </row>
    <row r="2303" spans="2:3" x14ac:dyDescent="0.25">
      <c r="B2303" s="1"/>
    </row>
    <row r="2304" spans="2:3" x14ac:dyDescent="0.25">
      <c r="B2304" s="1"/>
    </row>
    <row r="2306" spans="2:3" x14ac:dyDescent="0.25">
      <c r="B2306" s="1"/>
      <c r="C2306" s="1"/>
    </row>
    <row r="2308" spans="2:3" x14ac:dyDescent="0.25">
      <c r="B2308" s="1"/>
      <c r="C2308" s="1"/>
    </row>
    <row r="2311" spans="2:3" x14ac:dyDescent="0.25">
      <c r="B2311" s="1"/>
      <c r="C2311" s="1"/>
    </row>
    <row r="2312" spans="2:3" x14ac:dyDescent="0.25">
      <c r="B2312" s="1"/>
    </row>
    <row r="2313" spans="2:3" x14ac:dyDescent="0.25">
      <c r="B2313" s="1"/>
      <c r="C2313" s="1"/>
    </row>
    <row r="2314" spans="2:3" x14ac:dyDescent="0.25">
      <c r="B2314" s="1"/>
    </row>
    <row r="2317" spans="2:3" x14ac:dyDescent="0.25">
      <c r="B2317" s="1"/>
    </row>
    <row r="2318" spans="2:3" x14ac:dyDescent="0.25">
      <c r="B2318" s="1"/>
      <c r="C2318" s="1"/>
    </row>
    <row r="2319" spans="2:3" x14ac:dyDescent="0.25">
      <c r="B2319" s="1"/>
    </row>
    <row r="2320" spans="2:3" x14ac:dyDescent="0.25">
      <c r="B2320" s="1"/>
    </row>
    <row r="2322" spans="2:3" x14ac:dyDescent="0.25">
      <c r="B2322" s="1"/>
    </row>
    <row r="2323" spans="2:3" x14ac:dyDescent="0.25">
      <c r="B2323" s="1"/>
    </row>
    <row r="2325" spans="2:3" x14ac:dyDescent="0.25">
      <c r="B2325" s="1"/>
      <c r="C2325" s="1"/>
    </row>
    <row r="2327" spans="2:3" x14ac:dyDescent="0.25">
      <c r="B2327" s="1"/>
    </row>
    <row r="2328" spans="2:3" x14ac:dyDescent="0.25">
      <c r="B2328" s="1"/>
    </row>
    <row r="2329" spans="2:3" x14ac:dyDescent="0.25">
      <c r="B2329" s="1"/>
      <c r="C2329" s="1"/>
    </row>
    <row r="2330" spans="2:3" x14ac:dyDescent="0.25">
      <c r="B2330" s="1"/>
    </row>
    <row r="2332" spans="2:3" x14ac:dyDescent="0.25">
      <c r="B2332" s="1"/>
    </row>
    <row r="2333" spans="2:3" x14ac:dyDescent="0.25">
      <c r="B2333" s="1"/>
    </row>
    <row r="2334" spans="2:3" x14ac:dyDescent="0.25">
      <c r="B2334" s="1"/>
      <c r="C2334" s="1"/>
    </row>
    <row r="2339" spans="2:3" x14ac:dyDescent="0.25">
      <c r="B2339" s="1"/>
    </row>
    <row r="2340" spans="2:3" x14ac:dyDescent="0.25">
      <c r="B2340" s="1"/>
    </row>
    <row r="2341" spans="2:3" x14ac:dyDescent="0.25">
      <c r="B2341" s="1"/>
    </row>
    <row r="2342" spans="2:3" x14ac:dyDescent="0.25">
      <c r="B2342" s="1"/>
    </row>
    <row r="2345" spans="2:3" x14ac:dyDescent="0.25">
      <c r="B2345" s="1"/>
    </row>
    <row r="2346" spans="2:3" x14ac:dyDescent="0.25">
      <c r="B2346" s="1"/>
    </row>
    <row r="2347" spans="2:3" x14ac:dyDescent="0.25">
      <c r="B2347" s="1"/>
      <c r="C2347" s="1"/>
    </row>
    <row r="2349" spans="2:3" x14ac:dyDescent="0.25">
      <c r="B2349" s="1"/>
    </row>
    <row r="2352" spans="2:3" x14ac:dyDescent="0.25">
      <c r="B2352" s="1"/>
    </row>
    <row r="2353" spans="2:3" x14ac:dyDescent="0.25">
      <c r="B2353" s="1"/>
    </row>
    <row r="2355" spans="2:3" x14ac:dyDescent="0.25">
      <c r="B2355" s="1"/>
    </row>
    <row r="2356" spans="2:3" x14ac:dyDescent="0.25">
      <c r="B2356" s="1"/>
      <c r="C2356" s="1"/>
    </row>
    <row r="2357" spans="2:3" x14ac:dyDescent="0.25">
      <c r="B2357" s="1"/>
    </row>
    <row r="2358" spans="2:3" x14ac:dyDescent="0.25">
      <c r="B2358" s="1"/>
    </row>
    <row r="2359" spans="2:3" x14ac:dyDescent="0.25">
      <c r="B2359" s="1"/>
      <c r="C2359" s="1"/>
    </row>
    <row r="2361" spans="2:3" x14ac:dyDescent="0.25">
      <c r="B2361" s="1"/>
    </row>
    <row r="2363" spans="2:3" x14ac:dyDescent="0.25">
      <c r="B2363" s="1"/>
    </row>
    <row r="2365" spans="2:3" x14ac:dyDescent="0.25">
      <c r="B2365" s="1"/>
      <c r="C2365" s="1"/>
    </row>
    <row r="2369" spans="2:3" x14ac:dyDescent="0.25">
      <c r="B2369" s="1"/>
    </row>
    <row r="2373" spans="2:3" x14ac:dyDescent="0.25">
      <c r="B2373" s="1"/>
    </row>
    <row r="2374" spans="2:3" x14ac:dyDescent="0.25">
      <c r="B2374" s="1"/>
    </row>
    <row r="2375" spans="2:3" x14ac:dyDescent="0.25">
      <c r="B2375" s="1"/>
    </row>
    <row r="2377" spans="2:3" x14ac:dyDescent="0.25">
      <c r="B2377" s="1"/>
    </row>
    <row r="2378" spans="2:3" x14ac:dyDescent="0.25">
      <c r="B2378" s="1"/>
      <c r="C2378" s="1"/>
    </row>
    <row r="2384" spans="2:3" x14ac:dyDescent="0.25">
      <c r="B2384" s="1"/>
    </row>
    <row r="2385" spans="2:3" x14ac:dyDescent="0.25">
      <c r="B2385" s="1"/>
    </row>
    <row r="2386" spans="2:3" x14ac:dyDescent="0.25">
      <c r="B2386" s="1"/>
      <c r="C2386" s="1"/>
    </row>
    <row r="2390" spans="2:3" x14ac:dyDescent="0.25">
      <c r="B2390" s="1"/>
    </row>
    <row r="2391" spans="2:3" x14ac:dyDescent="0.25">
      <c r="B2391" s="1"/>
    </row>
    <row r="2393" spans="2:3" x14ac:dyDescent="0.25">
      <c r="B2393" s="1"/>
    </row>
    <row r="2395" spans="2:3" x14ac:dyDescent="0.25">
      <c r="B2395" s="1"/>
      <c r="C2395" s="1"/>
    </row>
    <row r="2396" spans="2:3" x14ac:dyDescent="0.25">
      <c r="B2396" s="1"/>
    </row>
    <row r="2398" spans="2:3" x14ac:dyDescent="0.25">
      <c r="B2398" s="1"/>
      <c r="C2398" s="1"/>
    </row>
    <row r="2400" spans="2:3" x14ac:dyDescent="0.25">
      <c r="B2400" s="1"/>
    </row>
    <row r="2406" spans="2:3" x14ac:dyDescent="0.25">
      <c r="B2406" s="1"/>
    </row>
    <row r="2407" spans="2:3" x14ac:dyDescent="0.25">
      <c r="B2407" s="1"/>
    </row>
    <row r="2409" spans="2:3" x14ac:dyDescent="0.25">
      <c r="B2409" s="1"/>
    </row>
    <row r="2410" spans="2:3" x14ac:dyDescent="0.25">
      <c r="B2410" s="1"/>
      <c r="C2410" s="1"/>
    </row>
    <row r="2412" spans="2:3" x14ac:dyDescent="0.25">
      <c r="B2412" s="1"/>
      <c r="C2412" s="1"/>
    </row>
    <row r="2416" spans="2:3" x14ac:dyDescent="0.25">
      <c r="B2416" s="1"/>
    </row>
    <row r="2417" spans="2:3" x14ac:dyDescent="0.25">
      <c r="B2417" s="1"/>
      <c r="C2417" s="1"/>
    </row>
    <row r="2418" spans="2:3" x14ac:dyDescent="0.25">
      <c r="B2418" s="1"/>
    </row>
    <row r="2420" spans="2:3" x14ac:dyDescent="0.25">
      <c r="B2420" s="1"/>
      <c r="C2420" s="1"/>
    </row>
    <row r="2421" spans="2:3" x14ac:dyDescent="0.25">
      <c r="B2421" s="1"/>
      <c r="C2421" s="1"/>
    </row>
    <row r="2425" spans="2:3" x14ac:dyDescent="0.25">
      <c r="B2425" s="1"/>
    </row>
    <row r="2433" spans="2:2" x14ac:dyDescent="0.25">
      <c r="B2433" s="1"/>
    </row>
    <row r="2434" spans="2:2" x14ac:dyDescent="0.25">
      <c r="B2434" s="1"/>
    </row>
    <row r="2438" spans="2:2" x14ac:dyDescent="0.25">
      <c r="B2438" s="1"/>
    </row>
    <row r="2440" spans="2:2" x14ac:dyDescent="0.25">
      <c r="B2440" s="1"/>
    </row>
    <row r="2442" spans="2:2" x14ac:dyDescent="0.25">
      <c r="B2442" s="1"/>
    </row>
    <row r="2443" spans="2:2" x14ac:dyDescent="0.25">
      <c r="B2443" s="1"/>
    </row>
    <row r="2445" spans="2:2" x14ac:dyDescent="0.25">
      <c r="B2445" s="1"/>
    </row>
    <row r="2448" spans="2:2" x14ac:dyDescent="0.25">
      <c r="B2448" s="1"/>
    </row>
    <row r="2449" spans="2:3" x14ac:dyDescent="0.25">
      <c r="B2449" s="1"/>
    </row>
    <row r="2450" spans="2:3" x14ac:dyDescent="0.25">
      <c r="B2450" s="1"/>
    </row>
    <row r="2452" spans="2:3" x14ac:dyDescent="0.25">
      <c r="B2452" s="1"/>
    </row>
    <row r="2455" spans="2:3" x14ac:dyDescent="0.25">
      <c r="B2455" s="1"/>
      <c r="C2455" s="1"/>
    </row>
    <row r="2460" spans="2:3" x14ac:dyDescent="0.25">
      <c r="B2460" s="1"/>
      <c r="C2460" s="1"/>
    </row>
    <row r="2462" spans="2:3" x14ac:dyDescent="0.25">
      <c r="B2462" s="1"/>
    </row>
    <row r="2463" spans="2:3" x14ac:dyDescent="0.25">
      <c r="B2463" s="1"/>
    </row>
    <row r="2464" spans="2:3" x14ac:dyDescent="0.25">
      <c r="B2464" s="1"/>
    </row>
    <row r="2466" spans="2:3" x14ac:dyDescent="0.25">
      <c r="B2466" s="1"/>
    </row>
    <row r="2471" spans="2:3" x14ac:dyDescent="0.25">
      <c r="B2471" s="1"/>
    </row>
    <row r="2472" spans="2:3" x14ac:dyDescent="0.25">
      <c r="B2472" s="1"/>
      <c r="C2472" s="1"/>
    </row>
    <row r="2474" spans="2:3" x14ac:dyDescent="0.25">
      <c r="B2474" s="1"/>
      <c r="C2474" s="1"/>
    </row>
    <row r="2479" spans="2:3" x14ac:dyDescent="0.25">
      <c r="B2479" s="1"/>
    </row>
    <row r="2480" spans="2:3" x14ac:dyDescent="0.25">
      <c r="B2480" s="1"/>
    </row>
    <row r="2483" spans="2:3" x14ac:dyDescent="0.25">
      <c r="B2483" s="1"/>
      <c r="C2483" s="1"/>
    </row>
    <row r="2485" spans="2:3" x14ac:dyDescent="0.25">
      <c r="B2485" s="1"/>
      <c r="C2485" s="1"/>
    </row>
    <row r="2487" spans="2:3" x14ac:dyDescent="0.25">
      <c r="B2487" s="1"/>
    </row>
    <row r="2488" spans="2:3" x14ac:dyDescent="0.25">
      <c r="B2488" s="1"/>
      <c r="C2488" s="1"/>
    </row>
    <row r="2491" spans="2:3" x14ac:dyDescent="0.25">
      <c r="B2491" s="1"/>
      <c r="C2491" s="1"/>
    </row>
    <row r="2494" spans="2:3" x14ac:dyDescent="0.25">
      <c r="B2494" s="1"/>
    </row>
    <row r="2495" spans="2:3" x14ac:dyDescent="0.25">
      <c r="B2495" s="1"/>
    </row>
    <row r="2500" spans="2:3" x14ac:dyDescent="0.25">
      <c r="B2500" s="1"/>
      <c r="C2500" s="1"/>
    </row>
    <row r="2501" spans="2:3" x14ac:dyDescent="0.25">
      <c r="B2501" s="1"/>
    </row>
    <row r="2502" spans="2:3" x14ac:dyDescent="0.25">
      <c r="B2502" s="1"/>
      <c r="C2502" s="1"/>
    </row>
    <row r="2503" spans="2:3" x14ac:dyDescent="0.25">
      <c r="B2503" s="1"/>
      <c r="C2503" s="1"/>
    </row>
    <row r="2504" spans="2:3" x14ac:dyDescent="0.25">
      <c r="B2504" s="1"/>
      <c r="C2504" s="1"/>
    </row>
    <row r="2505" spans="2:3" x14ac:dyDescent="0.25">
      <c r="B2505" s="1"/>
    </row>
    <row r="2507" spans="2:3" x14ac:dyDescent="0.25">
      <c r="B2507" s="1"/>
    </row>
    <row r="2508" spans="2:3" x14ac:dyDescent="0.25">
      <c r="B2508" s="1"/>
      <c r="C2508" s="1"/>
    </row>
    <row r="2509" spans="2:3" x14ac:dyDescent="0.25">
      <c r="B2509" s="1"/>
    </row>
    <row r="2514" spans="2:3" x14ac:dyDescent="0.25">
      <c r="B2514" s="1"/>
      <c r="C2514" s="1"/>
    </row>
    <row r="2516" spans="2:3" x14ac:dyDescent="0.25">
      <c r="B2516" s="1"/>
    </row>
    <row r="2519" spans="2:3" x14ac:dyDescent="0.25">
      <c r="B2519" s="1"/>
    </row>
    <row r="2520" spans="2:3" x14ac:dyDescent="0.25">
      <c r="B2520" s="1"/>
      <c r="C2520" s="1"/>
    </row>
    <row r="2521" spans="2:3" x14ac:dyDescent="0.25">
      <c r="B2521" s="1"/>
    </row>
    <row r="2522" spans="2:3" x14ac:dyDescent="0.25">
      <c r="B2522" s="1"/>
    </row>
    <row r="2523" spans="2:3" x14ac:dyDescent="0.25">
      <c r="B2523" s="1"/>
      <c r="C2523" s="1"/>
    </row>
    <row r="2524" spans="2:3" x14ac:dyDescent="0.25">
      <c r="B2524" s="1"/>
    </row>
    <row r="2527" spans="2:3" x14ac:dyDescent="0.25">
      <c r="B2527" s="1"/>
    </row>
    <row r="2535" spans="2:3" x14ac:dyDescent="0.25">
      <c r="B2535" s="1"/>
      <c r="C2535" s="1"/>
    </row>
    <row r="2537" spans="2:3" x14ac:dyDescent="0.25">
      <c r="B2537" s="1"/>
      <c r="C2537" s="1"/>
    </row>
    <row r="2538" spans="2:3" x14ac:dyDescent="0.25">
      <c r="B2538" s="1"/>
      <c r="C2538" s="1"/>
    </row>
    <row r="2542" spans="2:3" x14ac:dyDescent="0.25">
      <c r="B2542" s="1"/>
      <c r="C2542" s="1"/>
    </row>
    <row r="2546" spans="2:2" x14ac:dyDescent="0.25">
      <c r="B2546" s="1"/>
    </row>
    <row r="2547" spans="2:2" x14ac:dyDescent="0.25">
      <c r="B2547" s="1"/>
    </row>
    <row r="2550" spans="2:2" x14ac:dyDescent="0.25">
      <c r="B2550" s="1"/>
    </row>
    <row r="2553" spans="2:2" x14ac:dyDescent="0.25">
      <c r="B2553" s="1"/>
    </row>
    <row r="2556" spans="2:2" x14ac:dyDescent="0.25">
      <c r="B2556" s="1"/>
    </row>
    <row r="2559" spans="2:2" x14ac:dyDescent="0.25">
      <c r="B2559" s="1"/>
    </row>
    <row r="2563" spans="2:3" x14ac:dyDescent="0.25">
      <c r="B2563" s="1"/>
      <c r="C2563" s="1"/>
    </row>
    <row r="2567" spans="2:3" x14ac:dyDescent="0.25">
      <c r="B2567" s="1"/>
      <c r="C2567" s="1"/>
    </row>
    <row r="2569" spans="2:3" x14ac:dyDescent="0.25">
      <c r="B2569" s="1"/>
      <c r="C2569" s="1"/>
    </row>
    <row r="2571" spans="2:3" x14ac:dyDescent="0.25">
      <c r="B2571" s="1"/>
    </row>
    <row r="2572" spans="2:3" x14ac:dyDescent="0.25">
      <c r="B2572" s="1"/>
    </row>
    <row r="2573" spans="2:3" x14ac:dyDescent="0.25">
      <c r="B2573" s="1"/>
    </row>
    <row r="2574" spans="2:3" x14ac:dyDescent="0.25">
      <c r="B2574" s="1"/>
      <c r="C2574" s="1"/>
    </row>
    <row r="2576" spans="2:3" x14ac:dyDescent="0.25">
      <c r="B2576" s="1"/>
    </row>
    <row r="2578" spans="2:3" x14ac:dyDescent="0.25">
      <c r="B2578" s="1"/>
    </row>
    <row r="2579" spans="2:3" x14ac:dyDescent="0.25">
      <c r="B2579" s="1"/>
    </row>
    <row r="2580" spans="2:3" x14ac:dyDescent="0.25">
      <c r="B2580" s="1"/>
      <c r="C2580" s="1"/>
    </row>
    <row r="2582" spans="2:3" x14ac:dyDescent="0.25">
      <c r="B2582" s="1"/>
    </row>
    <row r="2584" spans="2:3" x14ac:dyDescent="0.25">
      <c r="B2584" s="1"/>
    </row>
    <row r="2585" spans="2:3" x14ac:dyDescent="0.25">
      <c r="B2585" s="1"/>
    </row>
    <row r="2586" spans="2:3" x14ac:dyDescent="0.25">
      <c r="B2586" s="1"/>
    </row>
    <row r="2587" spans="2:3" x14ac:dyDescent="0.25">
      <c r="B2587" s="1"/>
    </row>
    <row r="2590" spans="2:3" x14ac:dyDescent="0.25">
      <c r="B2590" s="1"/>
    </row>
    <row r="2591" spans="2:3" x14ac:dyDescent="0.25">
      <c r="B2591" s="1"/>
    </row>
    <row r="2593" spans="2:4" x14ac:dyDescent="0.25">
      <c r="B2593" s="1"/>
      <c r="C2593" s="1"/>
      <c r="D2593" s="1"/>
    </row>
    <row r="2598" spans="2:4" x14ac:dyDescent="0.25">
      <c r="B2598" s="1"/>
      <c r="C2598" s="1"/>
    </row>
    <row r="2600" spans="2:4" x14ac:dyDescent="0.25">
      <c r="B2600" s="1"/>
    </row>
    <row r="2601" spans="2:4" x14ac:dyDescent="0.25">
      <c r="B2601" s="1"/>
    </row>
    <row r="2604" spans="2:4" x14ac:dyDescent="0.25">
      <c r="B2604" s="1"/>
    </row>
    <row r="2605" spans="2:4" x14ac:dyDescent="0.25">
      <c r="B2605" s="1"/>
    </row>
    <row r="2608" spans="2:4" x14ac:dyDescent="0.25">
      <c r="B2608" s="1"/>
    </row>
    <row r="2609" spans="2:3" x14ac:dyDescent="0.25">
      <c r="B2609" s="1"/>
    </row>
    <row r="2612" spans="2:3" x14ac:dyDescent="0.25">
      <c r="B2612" s="1"/>
    </row>
    <row r="2613" spans="2:3" x14ac:dyDescent="0.25">
      <c r="B2613" s="1"/>
    </row>
    <row r="2617" spans="2:3" x14ac:dyDescent="0.25">
      <c r="B2617" s="1"/>
      <c r="C2617" s="1"/>
    </row>
    <row r="2618" spans="2:3" x14ac:dyDescent="0.25">
      <c r="B2618" s="1"/>
    </row>
    <row r="2620" spans="2:3" x14ac:dyDescent="0.25">
      <c r="B2620" s="1"/>
    </row>
    <row r="2621" spans="2:3" x14ac:dyDescent="0.25">
      <c r="B2621" s="1"/>
      <c r="C2621" s="1"/>
    </row>
    <row r="2622" spans="2:3" x14ac:dyDescent="0.25">
      <c r="B2622" s="1"/>
      <c r="C2622" s="1"/>
    </row>
    <row r="2623" spans="2:3" x14ac:dyDescent="0.25">
      <c r="B2623" s="1"/>
      <c r="C2623" s="1"/>
    </row>
    <row r="2624" spans="2:3" x14ac:dyDescent="0.25">
      <c r="B2624" s="1"/>
    </row>
    <row r="2627" spans="2:3" x14ac:dyDescent="0.25">
      <c r="B2627" s="1"/>
    </row>
    <row r="2628" spans="2:3" x14ac:dyDescent="0.25">
      <c r="B2628" s="1"/>
    </row>
    <row r="2629" spans="2:3" x14ac:dyDescent="0.25">
      <c r="B2629" s="1"/>
    </row>
    <row r="2634" spans="2:3" x14ac:dyDescent="0.25">
      <c r="B2634" s="1"/>
      <c r="C2634" s="1"/>
    </row>
    <row r="2635" spans="2:3" x14ac:dyDescent="0.25">
      <c r="B2635" s="1"/>
      <c r="C2635" s="1"/>
    </row>
    <row r="2636" spans="2:3" x14ac:dyDescent="0.25">
      <c r="B2636" s="1"/>
    </row>
    <row r="2637" spans="2:3" x14ac:dyDescent="0.25">
      <c r="B2637" s="1"/>
    </row>
    <row r="2639" spans="2:3" x14ac:dyDescent="0.25">
      <c r="B2639" s="1"/>
    </row>
    <row r="2642" spans="2:3" x14ac:dyDescent="0.25">
      <c r="B2642" s="1"/>
    </row>
    <row r="2643" spans="2:3" x14ac:dyDescent="0.25">
      <c r="B2643" s="1"/>
    </row>
    <row r="2646" spans="2:3" x14ac:dyDescent="0.25">
      <c r="B2646" s="1"/>
      <c r="C2646" s="1"/>
    </row>
    <row r="2649" spans="2:3" x14ac:dyDescent="0.25">
      <c r="B2649" s="1"/>
    </row>
    <row r="2652" spans="2:3" x14ac:dyDescent="0.25">
      <c r="B2652" s="1"/>
      <c r="C2652" s="1"/>
    </row>
    <row r="2654" spans="2:3" x14ac:dyDescent="0.25">
      <c r="B2654" s="1"/>
      <c r="C2654" s="1"/>
    </row>
    <row r="2655" spans="2:3" x14ac:dyDescent="0.25">
      <c r="B2655" s="1"/>
      <c r="C2655" s="1"/>
    </row>
    <row r="2657" spans="2:3" x14ac:dyDescent="0.25">
      <c r="B2657" s="1"/>
    </row>
    <row r="2658" spans="2:3" x14ac:dyDescent="0.25">
      <c r="B2658" s="1"/>
    </row>
    <row r="2659" spans="2:3" x14ac:dyDescent="0.25">
      <c r="B2659" s="1"/>
    </row>
    <row r="2660" spans="2:3" x14ac:dyDescent="0.25">
      <c r="B2660" s="1"/>
    </row>
    <row r="2661" spans="2:3" x14ac:dyDescent="0.25">
      <c r="B2661" s="1"/>
    </row>
    <row r="2662" spans="2:3" x14ac:dyDescent="0.25">
      <c r="B2662" s="1"/>
    </row>
    <row r="2664" spans="2:3" x14ac:dyDescent="0.25">
      <c r="B2664" s="1"/>
    </row>
    <row r="2665" spans="2:3" x14ac:dyDescent="0.25">
      <c r="B2665" s="1"/>
      <c r="C2665" s="1"/>
    </row>
    <row r="2666" spans="2:3" x14ac:dyDescent="0.25">
      <c r="B2666" s="1"/>
    </row>
    <row r="2667" spans="2:3" x14ac:dyDescent="0.25">
      <c r="B2667" s="1"/>
      <c r="C2667" s="1"/>
    </row>
    <row r="2669" spans="2:3" x14ac:dyDescent="0.25">
      <c r="B2669" s="1"/>
    </row>
    <row r="2673" spans="2:3" x14ac:dyDescent="0.25">
      <c r="B2673" s="1"/>
    </row>
    <row r="2678" spans="2:3" x14ac:dyDescent="0.25">
      <c r="B2678" s="1"/>
      <c r="C2678" s="1"/>
    </row>
    <row r="2681" spans="2:3" x14ac:dyDescent="0.25">
      <c r="B2681" s="1"/>
      <c r="C2681" s="1"/>
    </row>
    <row r="2683" spans="2:3" x14ac:dyDescent="0.25">
      <c r="B2683" s="1"/>
      <c r="C2683" s="1"/>
    </row>
    <row r="2684" spans="2:3" x14ac:dyDescent="0.25">
      <c r="B2684" s="1"/>
      <c r="C2684" s="1"/>
    </row>
    <row r="2686" spans="2:3" x14ac:dyDescent="0.25">
      <c r="B2686" s="1"/>
      <c r="C2686" s="1"/>
    </row>
    <row r="2696" spans="2:3" x14ac:dyDescent="0.25">
      <c r="B2696" s="1"/>
    </row>
    <row r="2698" spans="2:3" x14ac:dyDescent="0.25">
      <c r="B2698" s="1"/>
    </row>
    <row r="2699" spans="2:3" x14ac:dyDescent="0.25">
      <c r="B2699" s="1"/>
    </row>
    <row r="2701" spans="2:3" x14ac:dyDescent="0.25">
      <c r="B2701" s="1"/>
      <c r="C2701" s="1"/>
    </row>
    <row r="2703" spans="2:3" x14ac:dyDescent="0.25">
      <c r="B2703" s="1"/>
    </row>
    <row r="2704" spans="2:3" x14ac:dyDescent="0.25">
      <c r="B2704" s="1"/>
    </row>
    <row r="2706" spans="2:4" x14ac:dyDescent="0.25">
      <c r="B2706" s="1"/>
      <c r="C2706" s="1"/>
    </row>
    <row r="2707" spans="2:4" x14ac:dyDescent="0.25">
      <c r="D2707" s="1"/>
    </row>
    <row r="2708" spans="2:4" x14ac:dyDescent="0.25">
      <c r="B2708" s="1"/>
    </row>
    <row r="2709" spans="2:4" x14ac:dyDescent="0.25">
      <c r="B2709" s="1"/>
    </row>
    <row r="2710" spans="2:4" x14ac:dyDescent="0.25">
      <c r="B2710" s="1"/>
      <c r="C2710" s="1"/>
    </row>
    <row r="2711" spans="2:4" x14ac:dyDescent="0.25">
      <c r="B2711" s="1"/>
    </row>
    <row r="2712" spans="2:4" x14ac:dyDescent="0.25">
      <c r="B2712" s="1"/>
    </row>
    <row r="2715" spans="2:4" x14ac:dyDescent="0.25">
      <c r="B2715" s="1"/>
      <c r="C2715" s="1"/>
    </row>
    <row r="2721" spans="2:2" x14ac:dyDescent="0.25">
      <c r="B2721" s="1"/>
    </row>
    <row r="2722" spans="2:2" x14ac:dyDescent="0.25">
      <c r="B2722" s="1"/>
    </row>
    <row r="2723" spans="2:2" x14ac:dyDescent="0.25">
      <c r="B2723" s="1"/>
    </row>
    <row r="2725" spans="2:2" x14ac:dyDescent="0.25">
      <c r="B2725" s="1"/>
    </row>
    <row r="2729" spans="2:2" x14ac:dyDescent="0.25">
      <c r="B2729" s="1"/>
    </row>
    <row r="2730" spans="2:2" x14ac:dyDescent="0.25">
      <c r="B2730" s="1"/>
    </row>
    <row r="2732" spans="2:2" x14ac:dyDescent="0.25">
      <c r="B2732" s="1"/>
    </row>
    <row r="2734" spans="2:2" x14ac:dyDescent="0.25">
      <c r="B2734" s="1"/>
    </row>
    <row r="2735" spans="2:2" x14ac:dyDescent="0.25">
      <c r="B2735" s="1"/>
    </row>
    <row r="2738" spans="2:3" x14ac:dyDescent="0.25">
      <c r="B2738" s="1"/>
      <c r="C2738" s="1"/>
    </row>
    <row r="2739" spans="2:3" x14ac:dyDescent="0.25">
      <c r="B2739" s="1"/>
      <c r="C2739" s="1"/>
    </row>
    <row r="2740" spans="2:3" x14ac:dyDescent="0.25">
      <c r="B2740" s="1"/>
    </row>
    <row r="2742" spans="2:3" x14ac:dyDescent="0.25">
      <c r="B2742" s="1"/>
    </row>
    <row r="2743" spans="2:3" x14ac:dyDescent="0.25">
      <c r="B2743" s="1"/>
      <c r="C2743" s="1"/>
    </row>
    <row r="2748" spans="2:3" x14ac:dyDescent="0.25">
      <c r="B2748" s="1"/>
    </row>
    <row r="2749" spans="2:3" x14ac:dyDescent="0.25">
      <c r="B2749" s="1"/>
    </row>
    <row r="2750" spans="2:3" x14ac:dyDescent="0.25">
      <c r="B2750" s="1"/>
      <c r="C2750" s="1"/>
    </row>
    <row r="2751" spans="2:3" x14ac:dyDescent="0.25">
      <c r="B2751" s="1"/>
    </row>
    <row r="2752" spans="2:3" x14ac:dyDescent="0.25">
      <c r="B2752" s="1"/>
    </row>
    <row r="2754" spans="2:3" x14ac:dyDescent="0.25">
      <c r="B2754" s="1"/>
    </row>
    <row r="2756" spans="2:3" x14ac:dyDescent="0.25">
      <c r="B2756" s="1"/>
    </row>
    <row r="2757" spans="2:3" x14ac:dyDescent="0.25">
      <c r="B2757" s="1"/>
      <c r="C2757" s="1"/>
    </row>
    <row r="2760" spans="2:3" x14ac:dyDescent="0.25">
      <c r="B2760" s="1"/>
    </row>
    <row r="2761" spans="2:3" x14ac:dyDescent="0.25">
      <c r="B2761" s="1"/>
    </row>
    <row r="2765" spans="2:3" x14ac:dyDescent="0.25">
      <c r="B2765" s="1"/>
    </row>
    <row r="2766" spans="2:3" x14ac:dyDescent="0.25">
      <c r="B2766" s="1"/>
      <c r="C2766" s="1"/>
    </row>
    <row r="2768" spans="2:3" x14ac:dyDescent="0.25">
      <c r="B2768" s="1"/>
    </row>
    <row r="2772" spans="2:3" x14ac:dyDescent="0.25">
      <c r="B2772" s="1"/>
      <c r="C2772" s="1"/>
    </row>
    <row r="2774" spans="2:3" x14ac:dyDescent="0.25">
      <c r="B2774" s="1"/>
    </row>
    <row r="2775" spans="2:3" x14ac:dyDescent="0.25">
      <c r="B2775" s="1"/>
    </row>
    <row r="2778" spans="2:3" x14ac:dyDescent="0.25">
      <c r="B2778" s="1"/>
    </row>
    <row r="2779" spans="2:3" x14ac:dyDescent="0.25">
      <c r="B2779" s="1"/>
    </row>
    <row r="2780" spans="2:3" x14ac:dyDescent="0.25">
      <c r="B2780" s="1"/>
    </row>
    <row r="2783" spans="2:3" x14ac:dyDescent="0.25">
      <c r="B2783" s="1"/>
    </row>
    <row r="2785" spans="2:3" x14ac:dyDescent="0.25">
      <c r="B2785" s="1"/>
    </row>
    <row r="2787" spans="2:3" x14ac:dyDescent="0.25">
      <c r="B2787" s="1"/>
    </row>
    <row r="2792" spans="2:3" x14ac:dyDescent="0.25">
      <c r="B2792" s="1"/>
      <c r="C2792" s="1"/>
    </row>
    <row r="2795" spans="2:3" x14ac:dyDescent="0.25">
      <c r="B2795" s="1"/>
    </row>
    <row r="2796" spans="2:3" x14ac:dyDescent="0.25">
      <c r="B2796" s="1"/>
    </row>
    <row r="2801" spans="2:3" x14ac:dyDescent="0.25">
      <c r="B2801" s="1"/>
    </row>
    <row r="2806" spans="2:3" x14ac:dyDescent="0.25">
      <c r="B2806" s="1"/>
      <c r="C2806" s="1"/>
    </row>
    <row r="2807" spans="2:3" x14ac:dyDescent="0.25">
      <c r="B2807" s="1"/>
      <c r="C2807" s="1"/>
    </row>
    <row r="2808" spans="2:3" x14ac:dyDescent="0.25">
      <c r="B2808" s="1"/>
    </row>
    <row r="2809" spans="2:3" x14ac:dyDescent="0.25">
      <c r="B2809" s="1"/>
    </row>
    <row r="2812" spans="2:3" x14ac:dyDescent="0.25">
      <c r="B2812" s="1"/>
    </row>
    <row r="2814" spans="2:3" x14ac:dyDescent="0.25">
      <c r="B2814" s="1"/>
    </row>
    <row r="2816" spans="2:3" x14ac:dyDescent="0.25">
      <c r="B2816" s="1"/>
      <c r="C2816" s="1"/>
    </row>
    <row r="2826" spans="2:2" x14ac:dyDescent="0.25">
      <c r="B2826" s="1"/>
    </row>
    <row r="2828" spans="2:2" x14ac:dyDescent="0.25">
      <c r="B2828" s="1"/>
    </row>
    <row r="2829" spans="2:2" x14ac:dyDescent="0.25">
      <c r="B2829" s="1"/>
    </row>
    <row r="2831" spans="2:2" x14ac:dyDescent="0.25">
      <c r="B2831" s="1"/>
    </row>
    <row r="2832" spans="2:2" x14ac:dyDescent="0.25">
      <c r="B2832" s="1"/>
    </row>
    <row r="2833" spans="2:3" x14ac:dyDescent="0.25">
      <c r="B2833" s="1"/>
    </row>
    <row r="2835" spans="2:3" x14ac:dyDescent="0.25">
      <c r="B2835" s="1"/>
    </row>
    <row r="2841" spans="2:3" x14ac:dyDescent="0.25">
      <c r="B2841" s="1"/>
    </row>
    <row r="2842" spans="2:3" x14ac:dyDescent="0.25">
      <c r="B2842" s="1"/>
      <c r="C2842" s="1"/>
    </row>
    <row r="2843" spans="2:3" x14ac:dyDescent="0.25">
      <c r="B2843" s="1"/>
      <c r="C2843" s="1"/>
    </row>
    <row r="2844" spans="2:3" x14ac:dyDescent="0.25">
      <c r="B2844" s="1"/>
    </row>
    <row r="2845" spans="2:3" x14ac:dyDescent="0.25">
      <c r="B2845" s="1"/>
    </row>
    <row r="2847" spans="2:3" x14ac:dyDescent="0.25">
      <c r="B2847" s="1"/>
    </row>
    <row r="2851" spans="2:4" x14ac:dyDescent="0.25">
      <c r="B2851" s="1"/>
      <c r="C2851" s="1"/>
    </row>
    <row r="2855" spans="2:4" x14ac:dyDescent="0.25">
      <c r="B2855" s="1"/>
    </row>
    <row r="2856" spans="2:4" x14ac:dyDescent="0.25">
      <c r="B2856" s="1"/>
      <c r="C2856" s="1"/>
      <c r="D2856" s="1"/>
    </row>
    <row r="2860" spans="2:4" x14ac:dyDescent="0.25">
      <c r="B2860" s="1"/>
    </row>
    <row r="2861" spans="2:4" x14ac:dyDescent="0.25">
      <c r="B2861" s="1"/>
    </row>
    <row r="2865" spans="2:3" x14ac:dyDescent="0.25">
      <c r="B2865" s="1"/>
    </row>
    <row r="2867" spans="2:3" x14ac:dyDescent="0.25">
      <c r="B2867" s="1"/>
    </row>
    <row r="2868" spans="2:3" x14ac:dyDescent="0.25">
      <c r="B2868" s="1"/>
      <c r="C2868" s="1"/>
    </row>
    <row r="2870" spans="2:3" x14ac:dyDescent="0.25">
      <c r="B2870" s="1"/>
    </row>
    <row r="2871" spans="2:3" x14ac:dyDescent="0.25">
      <c r="B2871" s="1"/>
    </row>
    <row r="2874" spans="2:3" x14ac:dyDescent="0.25">
      <c r="B2874" s="1"/>
      <c r="C2874" s="1"/>
    </row>
    <row r="2878" spans="2:3" x14ac:dyDescent="0.25">
      <c r="B2878" s="1"/>
      <c r="C2878" s="1"/>
    </row>
    <row r="2879" spans="2:3" x14ac:dyDescent="0.25">
      <c r="B2879" s="1"/>
    </row>
    <row r="2880" spans="2:3" x14ac:dyDescent="0.25">
      <c r="B2880" s="1"/>
    </row>
    <row r="2881" spans="2:3" x14ac:dyDescent="0.25">
      <c r="B2881" s="1"/>
      <c r="C2881" s="1"/>
    </row>
    <row r="2882" spans="2:3" x14ac:dyDescent="0.25">
      <c r="B2882" s="1"/>
      <c r="C2882" s="1"/>
    </row>
    <row r="2889" spans="2:3" x14ac:dyDescent="0.25">
      <c r="B2889" s="1"/>
    </row>
    <row r="2893" spans="2:3" x14ac:dyDescent="0.25">
      <c r="B2893" s="1"/>
    </row>
    <row r="2894" spans="2:3" x14ac:dyDescent="0.25">
      <c r="B2894" s="1"/>
    </row>
    <row r="2896" spans="2:3" x14ac:dyDescent="0.25">
      <c r="B2896" s="1"/>
    </row>
    <row r="2897" spans="2:3" x14ac:dyDescent="0.25">
      <c r="B2897" s="1"/>
    </row>
    <row r="2898" spans="2:3" x14ac:dyDescent="0.25">
      <c r="B2898" s="1"/>
    </row>
    <row r="2901" spans="2:3" x14ac:dyDescent="0.25">
      <c r="B2901" s="1"/>
    </row>
    <row r="2902" spans="2:3" x14ac:dyDescent="0.25">
      <c r="B2902" s="1"/>
    </row>
    <row r="2903" spans="2:3" x14ac:dyDescent="0.25">
      <c r="B2903" s="1"/>
      <c r="C2903" s="1"/>
    </row>
    <row r="2905" spans="2:3" x14ac:dyDescent="0.25">
      <c r="B2905" s="1"/>
    </row>
    <row r="2907" spans="2:3" x14ac:dyDescent="0.25">
      <c r="B2907" s="1"/>
    </row>
    <row r="2908" spans="2:3" x14ac:dyDescent="0.25">
      <c r="B2908" s="1"/>
    </row>
    <row r="2909" spans="2:3" x14ac:dyDescent="0.25">
      <c r="B2909" s="1"/>
    </row>
    <row r="2911" spans="2:3" x14ac:dyDescent="0.25">
      <c r="B2911" s="1"/>
    </row>
    <row r="2912" spans="2:3" x14ac:dyDescent="0.25">
      <c r="B2912" s="1"/>
      <c r="C2912" s="1"/>
    </row>
    <row r="2916" spans="2:2" x14ac:dyDescent="0.25">
      <c r="B2916" s="1"/>
    </row>
    <row r="2918" spans="2:2" x14ac:dyDescent="0.25">
      <c r="B2918" s="1"/>
    </row>
    <row r="2919" spans="2:2" x14ac:dyDescent="0.25">
      <c r="B2919" s="1"/>
    </row>
    <row r="2922" spans="2:2" x14ac:dyDescent="0.25">
      <c r="B2922" s="1"/>
    </row>
    <row r="2923" spans="2:2" x14ac:dyDescent="0.25">
      <c r="B2923" s="1"/>
    </row>
    <row r="2924" spans="2:2" x14ac:dyDescent="0.25">
      <c r="B2924" s="1"/>
    </row>
    <row r="2926" spans="2:2" x14ac:dyDescent="0.25">
      <c r="B2926" s="1"/>
    </row>
    <row r="2927" spans="2:2" x14ac:dyDescent="0.25">
      <c r="B2927" s="1"/>
    </row>
    <row r="2929" spans="2:3" x14ac:dyDescent="0.25">
      <c r="B2929" s="1"/>
    </row>
    <row r="2930" spans="2:3" x14ac:dyDescent="0.25">
      <c r="B2930" s="1"/>
      <c r="C2930" s="1"/>
    </row>
    <row r="2931" spans="2:3" x14ac:dyDescent="0.25">
      <c r="B2931" s="1"/>
    </row>
    <row r="2933" spans="2:3" x14ac:dyDescent="0.25">
      <c r="B2933" s="1"/>
      <c r="C2933" s="1"/>
    </row>
    <row r="2937" spans="2:3" x14ac:dyDescent="0.25">
      <c r="B2937" s="1"/>
    </row>
    <row r="2940" spans="2:3" x14ac:dyDescent="0.25">
      <c r="B2940" s="1"/>
      <c r="C2940" s="1"/>
    </row>
    <row r="2941" spans="2:3" x14ac:dyDescent="0.25">
      <c r="B2941" s="1"/>
    </row>
    <row r="2943" spans="2:3" x14ac:dyDescent="0.25">
      <c r="B2943" s="1"/>
    </row>
    <row r="2945" spans="2:3" x14ac:dyDescent="0.25">
      <c r="B2945" s="1"/>
    </row>
    <row r="2946" spans="2:3" x14ac:dyDescent="0.25">
      <c r="B2946" s="1"/>
      <c r="C2946" s="1"/>
    </row>
    <row r="2949" spans="2:3" x14ac:dyDescent="0.25">
      <c r="B2949" s="1"/>
    </row>
    <row r="2950" spans="2:3" x14ac:dyDescent="0.25">
      <c r="B2950" s="1"/>
    </row>
    <row r="2954" spans="2:3" x14ac:dyDescent="0.25">
      <c r="B2954" s="1"/>
    </row>
    <row r="2955" spans="2:3" x14ac:dyDescent="0.25">
      <c r="B2955" s="1"/>
    </row>
    <row r="2956" spans="2:3" x14ac:dyDescent="0.25">
      <c r="B2956" s="1"/>
      <c r="C2956" s="1"/>
    </row>
    <row r="2960" spans="2:3" x14ac:dyDescent="0.25">
      <c r="B2960" s="1"/>
    </row>
    <row r="2963" spans="2:3" x14ac:dyDescent="0.25">
      <c r="B2963" s="1"/>
      <c r="C2963" s="1"/>
    </row>
    <row r="2964" spans="2:3" x14ac:dyDescent="0.25">
      <c r="B2964" s="1"/>
    </row>
    <row r="2965" spans="2:3" x14ac:dyDescent="0.25">
      <c r="B2965" s="1"/>
      <c r="C2965" s="1"/>
    </row>
    <row r="2967" spans="2:3" x14ac:dyDescent="0.25">
      <c r="B2967" s="1"/>
    </row>
    <row r="2969" spans="2:3" x14ac:dyDescent="0.25">
      <c r="B2969" s="1"/>
      <c r="C2969" s="1"/>
    </row>
    <row r="2972" spans="2:3" x14ac:dyDescent="0.25">
      <c r="B2972" s="1"/>
    </row>
    <row r="2973" spans="2:3" x14ac:dyDescent="0.25">
      <c r="B2973" s="1"/>
    </row>
    <row r="2974" spans="2:3" x14ac:dyDescent="0.25">
      <c r="B2974" s="1"/>
    </row>
    <row r="2976" spans="2:3" x14ac:dyDescent="0.25">
      <c r="B2976" s="1"/>
    </row>
    <row r="2980" spans="2:3" x14ac:dyDescent="0.25">
      <c r="B2980" s="1"/>
    </row>
    <row r="2982" spans="2:3" x14ac:dyDescent="0.25">
      <c r="B2982" s="1"/>
      <c r="C2982" s="1"/>
    </row>
    <row r="2984" spans="2:3" x14ac:dyDescent="0.25">
      <c r="B2984" s="1"/>
      <c r="C2984" s="1"/>
    </row>
    <row r="2986" spans="2:3" x14ac:dyDescent="0.25">
      <c r="B2986" s="1"/>
    </row>
    <row r="2987" spans="2:3" x14ac:dyDescent="0.25">
      <c r="B2987" s="1"/>
    </row>
    <row r="2989" spans="2:3" x14ac:dyDescent="0.25">
      <c r="B2989" s="1"/>
    </row>
    <row r="2991" spans="2:3" x14ac:dyDescent="0.25">
      <c r="B2991" s="1"/>
    </row>
    <row r="2992" spans="2:3" x14ac:dyDescent="0.25">
      <c r="B2992" s="1"/>
    </row>
    <row r="2994" spans="2:3" x14ac:dyDescent="0.25">
      <c r="B2994" s="1"/>
    </row>
    <row r="2995" spans="2:3" x14ac:dyDescent="0.25">
      <c r="B2995" s="1"/>
      <c r="C2995" s="1"/>
    </row>
    <row r="2997" spans="2:3" x14ac:dyDescent="0.25">
      <c r="B2997" s="1"/>
    </row>
    <row r="2999" spans="2:3" x14ac:dyDescent="0.25">
      <c r="B2999" s="1"/>
    </row>
    <row r="3002" spans="2:3" x14ac:dyDescent="0.25">
      <c r="B3002" s="1"/>
    </row>
    <row r="3006" spans="2:3" x14ac:dyDescent="0.25">
      <c r="B3006" s="1"/>
    </row>
    <row r="3008" spans="2:3" x14ac:dyDescent="0.25">
      <c r="B3008" s="1"/>
      <c r="C3008" s="1"/>
    </row>
    <row r="3011" spans="2:3" x14ac:dyDescent="0.25">
      <c r="B3011" s="1"/>
      <c r="C3011" s="1"/>
    </row>
    <row r="3012" spans="2:3" x14ac:dyDescent="0.25">
      <c r="B3012" s="1"/>
    </row>
    <row r="3017" spans="2:3" x14ac:dyDescent="0.25">
      <c r="B3017" s="1"/>
      <c r="C3017" s="1"/>
    </row>
    <row r="3018" spans="2:3" x14ac:dyDescent="0.25">
      <c r="B3018" s="1"/>
    </row>
    <row r="3021" spans="2:3" x14ac:dyDescent="0.25">
      <c r="B3021" s="1"/>
    </row>
    <row r="3022" spans="2:3" x14ac:dyDescent="0.25">
      <c r="B3022" s="1"/>
    </row>
    <row r="3023" spans="2:3" x14ac:dyDescent="0.25">
      <c r="B3023" s="1"/>
      <c r="C3023" s="1"/>
    </row>
    <row r="3026" spans="2:3" x14ac:dyDescent="0.25">
      <c r="B3026" s="1"/>
    </row>
    <row r="3028" spans="2:3" x14ac:dyDescent="0.25">
      <c r="B3028" s="1"/>
    </row>
    <row r="3029" spans="2:3" x14ac:dyDescent="0.25">
      <c r="B3029" s="1"/>
      <c r="C3029" s="1"/>
    </row>
    <row r="3031" spans="2:3" x14ac:dyDescent="0.25">
      <c r="B3031" s="1"/>
    </row>
    <row r="3032" spans="2:3" x14ac:dyDescent="0.25">
      <c r="B3032" s="1"/>
    </row>
    <row r="3033" spans="2:3" x14ac:dyDescent="0.25">
      <c r="B3033" s="1"/>
    </row>
    <row r="3034" spans="2:3" x14ac:dyDescent="0.25">
      <c r="B3034" s="1"/>
    </row>
    <row r="3035" spans="2:3" x14ac:dyDescent="0.25">
      <c r="B3035" s="1"/>
    </row>
    <row r="3038" spans="2:3" x14ac:dyDescent="0.25">
      <c r="B3038" s="1"/>
    </row>
    <row r="3039" spans="2:3" x14ac:dyDescent="0.25">
      <c r="B3039" s="1"/>
    </row>
    <row r="3042" spans="2:3" x14ac:dyDescent="0.25">
      <c r="B3042" s="1"/>
    </row>
    <row r="3043" spans="2:3" x14ac:dyDescent="0.25">
      <c r="B3043" s="1"/>
    </row>
    <row r="3045" spans="2:3" x14ac:dyDescent="0.25">
      <c r="B3045" s="1"/>
    </row>
    <row r="3046" spans="2:3" x14ac:dyDescent="0.25">
      <c r="B3046" s="1"/>
    </row>
    <row r="3047" spans="2:3" x14ac:dyDescent="0.25">
      <c r="B3047" s="1"/>
    </row>
    <row r="3048" spans="2:3" x14ac:dyDescent="0.25">
      <c r="B3048" s="1"/>
    </row>
    <row r="3051" spans="2:3" x14ac:dyDescent="0.25">
      <c r="B3051" s="1"/>
    </row>
    <row r="3054" spans="2:3" x14ac:dyDescent="0.25">
      <c r="B3054" s="1"/>
    </row>
    <row r="3056" spans="2:3" x14ac:dyDescent="0.25">
      <c r="B3056" s="1"/>
      <c r="C3056" s="1"/>
    </row>
    <row r="3057" spans="2:3" x14ac:dyDescent="0.25">
      <c r="B3057" s="1"/>
    </row>
    <row r="3058" spans="2:3" x14ac:dyDescent="0.25">
      <c r="B3058" s="1"/>
    </row>
    <row r="3063" spans="2:3" x14ac:dyDescent="0.25">
      <c r="B3063" s="1"/>
      <c r="C3063" s="1"/>
    </row>
    <row r="3064" spans="2:3" x14ac:dyDescent="0.25">
      <c r="B3064" s="1"/>
      <c r="C3064" s="1"/>
    </row>
    <row r="3066" spans="2:3" x14ac:dyDescent="0.25">
      <c r="B3066" s="1"/>
    </row>
    <row r="3072" spans="2:3" x14ac:dyDescent="0.25">
      <c r="B3072" s="1"/>
      <c r="C3072" s="1"/>
    </row>
    <row r="3073" spans="2:3" x14ac:dyDescent="0.25">
      <c r="B3073" s="1"/>
    </row>
    <row r="3074" spans="2:3" x14ac:dyDescent="0.25">
      <c r="B3074" s="1"/>
    </row>
    <row r="3078" spans="2:3" x14ac:dyDescent="0.25">
      <c r="B3078" s="1"/>
    </row>
    <row r="3079" spans="2:3" x14ac:dyDescent="0.25">
      <c r="B3079" s="1"/>
      <c r="C3079" s="1"/>
    </row>
    <row r="3080" spans="2:3" x14ac:dyDescent="0.25">
      <c r="B3080" s="1"/>
      <c r="C3080" s="1"/>
    </row>
    <row r="3082" spans="2:3" x14ac:dyDescent="0.25">
      <c r="B3082" s="1"/>
    </row>
    <row r="3084" spans="2:3" x14ac:dyDescent="0.25">
      <c r="B3084" s="1"/>
      <c r="C3084" s="1"/>
    </row>
    <row r="3089" spans="2:3" x14ac:dyDescent="0.25">
      <c r="B3089" s="1"/>
      <c r="C3089" s="1"/>
    </row>
    <row r="3090" spans="2:3" x14ac:dyDescent="0.25">
      <c r="B3090" s="1"/>
    </row>
    <row r="3091" spans="2:3" x14ac:dyDescent="0.25">
      <c r="B3091" s="1"/>
    </row>
    <row r="3094" spans="2:3" x14ac:dyDescent="0.25">
      <c r="B3094" s="1"/>
    </row>
    <row r="3096" spans="2:3" x14ac:dyDescent="0.25">
      <c r="B3096" s="1"/>
      <c r="C3096" s="1"/>
    </row>
    <row r="3097" spans="2:3" x14ac:dyDescent="0.25">
      <c r="B3097" s="1"/>
    </row>
    <row r="3098" spans="2:3" x14ac:dyDescent="0.25">
      <c r="B3098" s="1"/>
    </row>
    <row r="3104" spans="2:3" x14ac:dyDescent="0.25">
      <c r="B3104" s="1"/>
      <c r="C3104" s="1"/>
    </row>
    <row r="3106" spans="2:3" x14ac:dyDescent="0.25">
      <c r="B3106" s="1"/>
    </row>
    <row r="3107" spans="2:3" x14ac:dyDescent="0.25">
      <c r="B3107" s="1"/>
    </row>
    <row r="3108" spans="2:3" x14ac:dyDescent="0.25">
      <c r="B3108" s="1"/>
    </row>
    <row r="3110" spans="2:3" x14ac:dyDescent="0.25">
      <c r="B3110" s="1"/>
      <c r="C3110" s="1"/>
    </row>
    <row r="3112" spans="2:3" x14ac:dyDescent="0.25">
      <c r="B3112" s="1"/>
      <c r="C3112" s="1"/>
    </row>
    <row r="3113" spans="2:3" x14ac:dyDescent="0.25">
      <c r="B3113" s="1"/>
    </row>
    <row r="3116" spans="2:3" x14ac:dyDescent="0.25">
      <c r="B3116" s="1"/>
    </row>
    <row r="3117" spans="2:3" x14ac:dyDescent="0.25">
      <c r="B3117" s="1"/>
    </row>
    <row r="3119" spans="2:3" x14ac:dyDescent="0.25">
      <c r="B3119" s="1"/>
      <c r="C3119" s="1"/>
    </row>
    <row r="3121" spans="2:3" x14ac:dyDescent="0.25">
      <c r="B3121" s="1"/>
    </row>
    <row r="3122" spans="2:3" x14ac:dyDescent="0.25">
      <c r="B3122" s="1"/>
      <c r="C3122" s="1"/>
    </row>
    <row r="3124" spans="2:3" x14ac:dyDescent="0.25">
      <c r="B3124" s="1"/>
    </row>
    <row r="3126" spans="2:3" x14ac:dyDescent="0.25">
      <c r="B3126" s="1"/>
    </row>
    <row r="3130" spans="2:3" x14ac:dyDescent="0.25">
      <c r="B3130" s="1"/>
      <c r="C3130" s="1"/>
    </row>
    <row r="3132" spans="2:3" x14ac:dyDescent="0.25">
      <c r="B3132" s="1"/>
    </row>
    <row r="3136" spans="2:3" x14ac:dyDescent="0.25">
      <c r="B3136" s="1"/>
    </row>
    <row r="3137" spans="2:3" x14ac:dyDescent="0.25">
      <c r="B3137" s="1"/>
    </row>
    <row r="3138" spans="2:3" x14ac:dyDescent="0.25">
      <c r="B3138" s="1"/>
    </row>
    <row r="3140" spans="2:3" x14ac:dyDescent="0.25">
      <c r="B3140" s="1"/>
    </row>
    <row r="3141" spans="2:3" x14ac:dyDescent="0.25">
      <c r="B3141" s="1"/>
    </row>
    <row r="3142" spans="2:3" x14ac:dyDescent="0.25">
      <c r="B3142" s="1"/>
    </row>
    <row r="3143" spans="2:3" x14ac:dyDescent="0.25">
      <c r="B3143" s="1"/>
    </row>
    <row r="3145" spans="2:3" x14ac:dyDescent="0.25">
      <c r="B3145" s="1"/>
    </row>
    <row r="3152" spans="2:3" x14ac:dyDescent="0.25">
      <c r="B3152" s="1"/>
      <c r="C3152" s="1"/>
    </row>
    <row r="3153" spans="2:3" x14ac:dyDescent="0.25">
      <c r="B3153" s="1"/>
    </row>
    <row r="3154" spans="2:3" x14ac:dyDescent="0.25">
      <c r="B3154" s="1"/>
      <c r="C3154" s="1"/>
    </row>
    <row r="3156" spans="2:3" x14ac:dyDescent="0.25">
      <c r="B3156" s="1"/>
    </row>
    <row r="3161" spans="2:3" x14ac:dyDescent="0.25">
      <c r="B3161" s="1"/>
    </row>
    <row r="3162" spans="2:3" x14ac:dyDescent="0.25">
      <c r="B3162" s="1"/>
    </row>
    <row r="3164" spans="2:3" x14ac:dyDescent="0.25">
      <c r="B3164" s="1"/>
      <c r="C3164" s="1"/>
    </row>
    <row r="3165" spans="2:3" x14ac:dyDescent="0.25">
      <c r="B3165" s="1"/>
    </row>
    <row r="3170" spans="2:2" x14ac:dyDescent="0.25">
      <c r="B3170" s="1"/>
    </row>
    <row r="3175" spans="2:2" x14ac:dyDescent="0.25">
      <c r="B3175" s="1"/>
    </row>
    <row r="3178" spans="2:2" x14ac:dyDescent="0.25">
      <c r="B3178" s="1"/>
    </row>
    <row r="3179" spans="2:2" x14ac:dyDescent="0.25">
      <c r="B3179" s="1"/>
    </row>
    <row r="3181" spans="2:2" x14ac:dyDescent="0.25">
      <c r="B3181" s="1"/>
    </row>
    <row r="3182" spans="2:2" x14ac:dyDescent="0.25">
      <c r="B3182" s="1"/>
    </row>
    <row r="3185" spans="2:3" x14ac:dyDescent="0.25">
      <c r="B3185" s="1"/>
    </row>
    <row r="3186" spans="2:3" x14ac:dyDescent="0.25">
      <c r="B3186" s="1"/>
    </row>
    <row r="3187" spans="2:3" x14ac:dyDescent="0.25">
      <c r="B3187" s="1"/>
    </row>
    <row r="3188" spans="2:3" x14ac:dyDescent="0.25">
      <c r="B3188" s="1"/>
    </row>
    <row r="3189" spans="2:3" x14ac:dyDescent="0.25">
      <c r="B3189" s="1"/>
    </row>
    <row r="3192" spans="2:3" x14ac:dyDescent="0.25">
      <c r="B3192" s="1"/>
      <c r="C3192" s="1"/>
    </row>
    <row r="3193" spans="2:3" x14ac:dyDescent="0.25">
      <c r="B3193" s="1"/>
      <c r="C3193" s="1"/>
    </row>
    <row r="3195" spans="2:3" x14ac:dyDescent="0.25">
      <c r="B3195" s="1"/>
    </row>
    <row r="3196" spans="2:3" x14ac:dyDescent="0.25">
      <c r="B3196" s="1"/>
      <c r="C3196" s="1"/>
    </row>
    <row r="3197" spans="2:3" x14ac:dyDescent="0.25">
      <c r="B3197" s="1"/>
    </row>
    <row r="3200" spans="2:3" x14ac:dyDescent="0.25">
      <c r="B3200" s="1"/>
    </row>
    <row r="3201" spans="2:3" x14ac:dyDescent="0.25">
      <c r="B3201" s="1"/>
    </row>
    <row r="3205" spans="2:3" x14ac:dyDescent="0.25">
      <c r="B3205" s="1"/>
    </row>
    <row r="3206" spans="2:3" x14ac:dyDescent="0.25">
      <c r="B3206" s="1"/>
      <c r="C3206" s="1"/>
    </row>
    <row r="3208" spans="2:3" x14ac:dyDescent="0.25">
      <c r="B3208" s="1"/>
      <c r="C3208" s="1"/>
    </row>
    <row r="3210" spans="2:3" x14ac:dyDescent="0.25">
      <c r="B3210" s="1"/>
      <c r="C3210" s="1"/>
    </row>
    <row r="3217" spans="2:3" x14ac:dyDescent="0.25">
      <c r="B3217" s="1"/>
    </row>
    <row r="3221" spans="2:3" x14ac:dyDescent="0.25">
      <c r="B3221" s="1"/>
    </row>
    <row r="3222" spans="2:3" x14ac:dyDescent="0.25">
      <c r="B3222" s="1"/>
    </row>
    <row r="3224" spans="2:3" x14ac:dyDescent="0.25">
      <c r="B3224" s="1"/>
    </row>
    <row r="3225" spans="2:3" x14ac:dyDescent="0.25">
      <c r="B3225" s="1"/>
      <c r="C3225" s="1"/>
    </row>
    <row r="3228" spans="2:3" x14ac:dyDescent="0.25">
      <c r="B3228" s="1"/>
    </row>
    <row r="3230" spans="2:3" x14ac:dyDescent="0.25">
      <c r="B3230" s="1"/>
      <c r="C3230" s="1"/>
    </row>
    <row r="3231" spans="2:3" x14ac:dyDescent="0.25">
      <c r="B3231" s="1"/>
    </row>
    <row r="3232" spans="2:3" x14ac:dyDescent="0.25">
      <c r="B3232" s="1"/>
    </row>
    <row r="3234" spans="2:3" x14ac:dyDescent="0.25">
      <c r="B3234" s="1"/>
      <c r="C3234" s="1"/>
    </row>
    <row r="3236" spans="2:3" x14ac:dyDescent="0.25">
      <c r="B3236" s="1"/>
      <c r="C3236" s="1"/>
    </row>
    <row r="3240" spans="2:3" x14ac:dyDescent="0.25">
      <c r="B3240" s="1"/>
    </row>
    <row r="3241" spans="2:3" x14ac:dyDescent="0.25">
      <c r="B3241" s="1"/>
      <c r="C3241" s="1"/>
    </row>
    <row r="3243" spans="2:3" x14ac:dyDescent="0.25">
      <c r="B3243" s="1"/>
    </row>
    <row r="3248" spans="2:3" x14ac:dyDescent="0.25">
      <c r="B3248" s="1"/>
    </row>
    <row r="3251" spans="2:3" x14ac:dyDescent="0.25">
      <c r="B3251" s="1"/>
    </row>
    <row r="3252" spans="2:3" x14ac:dyDescent="0.25">
      <c r="B3252" s="1"/>
    </row>
    <row r="3253" spans="2:3" x14ac:dyDescent="0.25">
      <c r="B3253" s="1"/>
    </row>
    <row r="3255" spans="2:3" x14ac:dyDescent="0.25">
      <c r="B3255" s="1"/>
      <c r="C3255" s="1"/>
    </row>
    <row r="3258" spans="2:3" x14ac:dyDescent="0.25">
      <c r="B3258" s="1"/>
    </row>
    <row r="3263" spans="2:3" x14ac:dyDescent="0.25">
      <c r="B3263" s="1"/>
      <c r="C3263" s="1"/>
    </row>
    <row r="3264" spans="2:3" x14ac:dyDescent="0.25">
      <c r="B3264" s="1"/>
    </row>
    <row r="3265" spans="2:3" x14ac:dyDescent="0.25">
      <c r="B3265" s="1"/>
    </row>
    <row r="3266" spans="2:3" x14ac:dyDescent="0.25">
      <c r="B3266" s="1"/>
    </row>
    <row r="3267" spans="2:3" x14ac:dyDescent="0.25">
      <c r="B3267" s="1"/>
    </row>
    <row r="3269" spans="2:3" x14ac:dyDescent="0.25">
      <c r="B3269" s="1"/>
    </row>
    <row r="3270" spans="2:3" x14ac:dyDescent="0.25">
      <c r="B3270" s="1"/>
    </row>
    <row r="3274" spans="2:3" x14ac:dyDescent="0.25">
      <c r="B3274" s="1"/>
      <c r="C3274" s="1"/>
    </row>
    <row r="3275" spans="2:3" x14ac:dyDescent="0.25">
      <c r="B3275" s="1"/>
    </row>
    <row r="3280" spans="2:3" x14ac:dyDescent="0.25">
      <c r="B3280" s="1"/>
    </row>
    <row r="3281" spans="2:3" x14ac:dyDescent="0.25">
      <c r="B3281" s="1"/>
      <c r="C3281" s="1"/>
    </row>
    <row r="3284" spans="2:3" x14ac:dyDescent="0.25">
      <c r="B3284" s="1"/>
    </row>
    <row r="3288" spans="2:3" x14ac:dyDescent="0.25">
      <c r="B3288" s="1"/>
    </row>
    <row r="3291" spans="2:3" x14ac:dyDescent="0.25">
      <c r="B3291" s="1"/>
    </row>
    <row r="3293" spans="2:3" x14ac:dyDescent="0.25">
      <c r="B3293" s="1"/>
      <c r="C3293" s="1"/>
    </row>
    <row r="3300" spans="2:3" x14ac:dyDescent="0.25">
      <c r="B3300" s="1"/>
      <c r="C3300" s="1"/>
    </row>
    <row r="3302" spans="2:3" x14ac:dyDescent="0.25">
      <c r="B3302" s="1"/>
    </row>
    <row r="3303" spans="2:3" x14ac:dyDescent="0.25">
      <c r="B3303" s="1"/>
      <c r="C3303" s="1"/>
    </row>
    <row r="3305" spans="2:3" x14ac:dyDescent="0.25">
      <c r="B3305" s="1"/>
      <c r="C3305" s="1"/>
    </row>
    <row r="3306" spans="2:3" x14ac:dyDescent="0.25">
      <c r="B3306" s="1"/>
    </row>
    <row r="3307" spans="2:3" x14ac:dyDescent="0.25">
      <c r="B3307" s="1"/>
    </row>
    <row r="3308" spans="2:3" x14ac:dyDescent="0.25">
      <c r="B3308" s="1"/>
    </row>
    <row r="3309" spans="2:3" x14ac:dyDescent="0.25">
      <c r="B3309" s="1"/>
    </row>
    <row r="3313" spans="2:3" x14ac:dyDescent="0.25">
      <c r="B3313" s="1"/>
    </row>
    <row r="3317" spans="2:3" x14ac:dyDescent="0.25">
      <c r="B3317" s="1"/>
      <c r="C3317" s="1"/>
    </row>
    <row r="3319" spans="2:3" x14ac:dyDescent="0.25">
      <c r="B3319" s="1"/>
    </row>
    <row r="3321" spans="2:3" x14ac:dyDescent="0.25">
      <c r="B3321" s="1"/>
    </row>
    <row r="3323" spans="2:3" x14ac:dyDescent="0.25">
      <c r="B3323" s="1"/>
    </row>
    <row r="3324" spans="2:3" x14ac:dyDescent="0.25">
      <c r="B3324" s="1"/>
    </row>
    <row r="3325" spans="2:3" x14ac:dyDescent="0.25">
      <c r="B3325" s="1"/>
      <c r="C3325" s="1"/>
    </row>
    <row r="3328" spans="2:3" x14ac:dyDescent="0.25">
      <c r="B3328" s="1"/>
    </row>
    <row r="3331" spans="2:3" x14ac:dyDescent="0.25">
      <c r="B3331" s="1"/>
    </row>
    <row r="3333" spans="2:3" x14ac:dyDescent="0.25">
      <c r="B3333" s="1"/>
      <c r="C3333" s="1"/>
    </row>
    <row r="3334" spans="2:3" x14ac:dyDescent="0.25">
      <c r="B3334" s="1"/>
    </row>
    <row r="3336" spans="2:3" x14ac:dyDescent="0.25">
      <c r="B3336" s="1"/>
    </row>
    <row r="3338" spans="2:3" x14ac:dyDescent="0.25">
      <c r="B3338" s="1"/>
    </row>
    <row r="3340" spans="2:3" x14ac:dyDescent="0.25">
      <c r="B3340" s="1"/>
      <c r="C3340" s="1"/>
    </row>
    <row r="3341" spans="2:3" x14ac:dyDescent="0.25">
      <c r="B3341" s="1"/>
    </row>
    <row r="3343" spans="2:3" x14ac:dyDescent="0.25">
      <c r="B3343" s="1"/>
      <c r="C3343" s="1"/>
    </row>
    <row r="3345" spans="2:3" x14ac:dyDescent="0.25">
      <c r="B3345" s="1"/>
      <c r="C3345" s="1"/>
    </row>
    <row r="3347" spans="2:3" x14ac:dyDescent="0.25">
      <c r="B3347" s="1"/>
    </row>
    <row r="3348" spans="2:3" x14ac:dyDescent="0.25">
      <c r="B3348" s="1"/>
    </row>
    <row r="3350" spans="2:3" x14ac:dyDescent="0.25">
      <c r="B3350" s="1"/>
    </row>
    <row r="3351" spans="2:3" x14ac:dyDescent="0.25">
      <c r="B3351" s="1"/>
      <c r="C3351" s="1"/>
    </row>
    <row r="3355" spans="2:3" x14ac:dyDescent="0.25">
      <c r="B3355" s="1"/>
    </row>
    <row r="3357" spans="2:3" x14ac:dyDescent="0.25">
      <c r="B3357" s="1"/>
      <c r="C3357" s="1"/>
    </row>
    <row r="3358" spans="2:3" x14ac:dyDescent="0.25">
      <c r="B3358" s="1"/>
    </row>
    <row r="3359" spans="2:3" x14ac:dyDescent="0.25">
      <c r="B3359" s="1"/>
      <c r="C3359" s="1"/>
    </row>
    <row r="3360" spans="2:3" x14ac:dyDescent="0.25">
      <c r="B3360" s="1"/>
      <c r="C3360" s="1"/>
    </row>
    <row r="3365" spans="2:2" x14ac:dyDescent="0.25">
      <c r="B3365" s="1"/>
    </row>
    <row r="3370" spans="2:2" x14ac:dyDescent="0.25">
      <c r="B3370" s="1"/>
    </row>
    <row r="3380" spans="2:3" x14ac:dyDescent="0.25">
      <c r="B3380" s="1"/>
    </row>
    <row r="3381" spans="2:3" x14ac:dyDescent="0.25">
      <c r="B3381" s="1"/>
    </row>
    <row r="3382" spans="2:3" x14ac:dyDescent="0.25">
      <c r="B3382" s="1"/>
      <c r="C3382" s="1"/>
    </row>
    <row r="3384" spans="2:3" x14ac:dyDescent="0.25">
      <c r="B3384" s="1"/>
    </row>
    <row r="3385" spans="2:3" x14ac:dyDescent="0.25">
      <c r="B3385" s="1"/>
    </row>
    <row r="3386" spans="2:3" x14ac:dyDescent="0.25">
      <c r="B3386" s="1"/>
      <c r="C3386" s="1"/>
    </row>
    <row r="3388" spans="2:3" x14ac:dyDescent="0.25">
      <c r="B3388" s="1"/>
    </row>
    <row r="3392" spans="2:3" x14ac:dyDescent="0.25">
      <c r="B3392" s="1"/>
      <c r="C3392" s="1"/>
    </row>
    <row r="3394" spans="2:3" x14ac:dyDescent="0.25">
      <c r="B3394" s="1"/>
    </row>
    <row r="3395" spans="2:3" x14ac:dyDescent="0.25">
      <c r="B3395" s="1"/>
    </row>
    <row r="3398" spans="2:3" x14ac:dyDescent="0.25">
      <c r="B3398" s="1"/>
    </row>
    <row r="3399" spans="2:3" x14ac:dyDescent="0.25">
      <c r="B3399" s="1"/>
      <c r="C3399" s="1"/>
    </row>
    <row r="3405" spans="2:3" x14ac:dyDescent="0.25">
      <c r="B3405" s="1"/>
    </row>
    <row r="3406" spans="2:3" x14ac:dyDescent="0.25">
      <c r="B3406" s="1"/>
    </row>
    <row r="3408" spans="2:3" x14ac:dyDescent="0.25">
      <c r="B3408" s="1"/>
    </row>
    <row r="3409" spans="2:3" x14ac:dyDescent="0.25">
      <c r="B3409" s="1"/>
    </row>
    <row r="3410" spans="2:3" x14ac:dyDescent="0.25">
      <c r="B3410" s="1"/>
      <c r="C3410" s="1"/>
    </row>
    <row r="3411" spans="2:3" x14ac:dyDescent="0.25">
      <c r="B3411" s="1"/>
    </row>
    <row r="3413" spans="2:3" x14ac:dyDescent="0.25">
      <c r="B3413" s="1"/>
      <c r="C3413" s="1"/>
    </row>
    <row r="3415" spans="2:3" x14ac:dyDescent="0.25">
      <c r="B3415" s="1"/>
      <c r="C3415" s="1"/>
    </row>
    <row r="3417" spans="2:3" x14ac:dyDescent="0.25">
      <c r="B3417" s="1"/>
    </row>
    <row r="3419" spans="2:3" x14ac:dyDescent="0.25">
      <c r="B3419" s="1"/>
      <c r="C3419" s="1"/>
    </row>
    <row r="3420" spans="2:3" x14ac:dyDescent="0.25">
      <c r="B3420" s="1"/>
      <c r="C3420" s="1"/>
    </row>
    <row r="3425" spans="2:2" x14ac:dyDescent="0.25">
      <c r="B3425" s="1"/>
    </row>
    <row r="3427" spans="2:2" x14ac:dyDescent="0.25">
      <c r="B3427" s="1"/>
    </row>
    <row r="3430" spans="2:2" x14ac:dyDescent="0.25">
      <c r="B3430" s="1"/>
    </row>
    <row r="3435" spans="2:2" x14ac:dyDescent="0.25">
      <c r="B3435" s="1"/>
    </row>
    <row r="3436" spans="2:2" x14ac:dyDescent="0.25">
      <c r="B3436" s="1"/>
    </row>
    <row r="3438" spans="2:2" x14ac:dyDescent="0.25">
      <c r="B3438" s="1"/>
    </row>
    <row r="3440" spans="2:2" x14ac:dyDescent="0.25">
      <c r="B3440" s="1"/>
    </row>
    <row r="3441" spans="2:3" x14ac:dyDescent="0.25">
      <c r="B3441" s="1"/>
    </row>
    <row r="3442" spans="2:3" x14ac:dyDescent="0.25">
      <c r="B3442" s="1"/>
      <c r="C3442" s="1"/>
    </row>
    <row r="3443" spans="2:3" x14ac:dyDescent="0.25">
      <c r="B3443" s="1"/>
    </row>
    <row r="3444" spans="2:3" x14ac:dyDescent="0.25">
      <c r="B3444" s="1"/>
    </row>
    <row r="3447" spans="2:3" x14ac:dyDescent="0.25">
      <c r="B3447" s="1"/>
    </row>
    <row r="3449" spans="2:3" x14ac:dyDescent="0.25">
      <c r="B3449" s="1"/>
    </row>
    <row r="3452" spans="2:3" x14ac:dyDescent="0.25">
      <c r="B3452" s="1"/>
      <c r="C3452" s="1"/>
    </row>
    <row r="3454" spans="2:3" x14ac:dyDescent="0.25">
      <c r="B3454" s="1"/>
      <c r="C3454" s="1"/>
    </row>
    <row r="3456" spans="2:3" x14ac:dyDescent="0.25">
      <c r="B3456" s="1"/>
      <c r="C3456" s="1"/>
    </row>
    <row r="3457" spans="2:3" x14ac:dyDescent="0.25">
      <c r="B3457" s="1"/>
      <c r="C3457" s="1"/>
    </row>
    <row r="3459" spans="2:3" x14ac:dyDescent="0.25">
      <c r="B3459" s="1"/>
    </row>
    <row r="3461" spans="2:3" x14ac:dyDescent="0.25">
      <c r="B3461" s="1"/>
    </row>
    <row r="3464" spans="2:3" x14ac:dyDescent="0.25">
      <c r="B3464" s="1"/>
    </row>
    <row r="3466" spans="2:3" x14ac:dyDescent="0.25">
      <c r="B3466" s="1"/>
      <c r="C3466" s="1"/>
    </row>
    <row r="3467" spans="2:3" x14ac:dyDescent="0.25">
      <c r="B3467" s="1"/>
    </row>
    <row r="3469" spans="2:3" x14ac:dyDescent="0.25">
      <c r="B3469" s="1"/>
    </row>
    <row r="3470" spans="2:3" x14ac:dyDescent="0.25">
      <c r="B3470" s="1"/>
    </row>
    <row r="3471" spans="2:3" x14ac:dyDescent="0.25">
      <c r="B3471" s="1"/>
      <c r="C3471" s="1"/>
    </row>
    <row r="3474" spans="2:3" x14ac:dyDescent="0.25">
      <c r="B3474" s="1"/>
      <c r="C3474" s="1"/>
    </row>
    <row r="3475" spans="2:3" x14ac:dyDescent="0.25">
      <c r="B3475" s="1"/>
    </row>
    <row r="3478" spans="2:3" x14ac:dyDescent="0.25">
      <c r="B3478" s="1"/>
      <c r="C3478" s="1"/>
    </row>
    <row r="3481" spans="2:3" x14ac:dyDescent="0.25">
      <c r="B3481" s="1"/>
    </row>
    <row r="3484" spans="2:3" x14ac:dyDescent="0.25">
      <c r="B3484" s="1"/>
      <c r="C3484" s="1"/>
    </row>
    <row r="3486" spans="2:3" x14ac:dyDescent="0.25">
      <c r="B3486" s="1"/>
    </row>
    <row r="3487" spans="2:3" x14ac:dyDescent="0.25">
      <c r="B3487" s="1"/>
      <c r="C3487" s="1"/>
    </row>
    <row r="3488" spans="2:3" x14ac:dyDescent="0.25">
      <c r="B3488" s="1"/>
      <c r="C3488" s="1"/>
    </row>
    <row r="3491" spans="2:3" x14ac:dyDescent="0.25">
      <c r="B3491" s="1"/>
      <c r="C3491" s="1"/>
    </row>
    <row r="3493" spans="2:3" x14ac:dyDescent="0.25">
      <c r="B3493" s="1"/>
      <c r="C3493" s="1"/>
    </row>
    <row r="3495" spans="2:3" x14ac:dyDescent="0.25">
      <c r="B3495" s="1"/>
    </row>
    <row r="3497" spans="2:3" x14ac:dyDescent="0.25">
      <c r="B3497" s="1"/>
      <c r="C3497" s="1"/>
    </row>
    <row r="3498" spans="2:3" x14ac:dyDescent="0.25">
      <c r="B3498" s="1"/>
    </row>
    <row r="3499" spans="2:3" x14ac:dyDescent="0.25">
      <c r="B3499" s="1"/>
      <c r="C3499" s="1"/>
    </row>
    <row r="3502" spans="2:3" x14ac:dyDescent="0.25">
      <c r="B3502" s="1"/>
      <c r="C3502" s="1"/>
    </row>
    <row r="3505" spans="2:3" x14ac:dyDescent="0.25">
      <c r="B3505" s="1"/>
      <c r="C3505" s="1"/>
    </row>
    <row r="3508" spans="2:3" x14ac:dyDescent="0.25">
      <c r="B3508" s="1"/>
    </row>
    <row r="3509" spans="2:3" x14ac:dyDescent="0.25">
      <c r="B3509" s="1"/>
    </row>
    <row r="3511" spans="2:3" x14ac:dyDescent="0.25">
      <c r="B3511" s="1"/>
    </row>
    <row r="3512" spans="2:3" x14ac:dyDescent="0.25">
      <c r="B3512" s="1"/>
      <c r="C3512" s="1"/>
    </row>
    <row r="3515" spans="2:3" x14ac:dyDescent="0.25">
      <c r="B3515" s="1"/>
    </row>
    <row r="3517" spans="2:3" x14ac:dyDescent="0.25">
      <c r="B3517" s="1"/>
    </row>
    <row r="3518" spans="2:3" x14ac:dyDescent="0.25">
      <c r="B3518" s="1"/>
    </row>
    <row r="3522" spans="2:3" x14ac:dyDescent="0.25">
      <c r="B3522" s="1"/>
    </row>
    <row r="3524" spans="2:3" x14ac:dyDescent="0.25">
      <c r="B3524" s="1"/>
    </row>
    <row r="3526" spans="2:3" x14ac:dyDescent="0.25">
      <c r="B3526" s="1"/>
    </row>
    <row r="3528" spans="2:3" x14ac:dyDescent="0.25">
      <c r="B3528" s="1"/>
    </row>
    <row r="3529" spans="2:3" x14ac:dyDescent="0.25">
      <c r="B3529" s="1"/>
    </row>
    <row r="3531" spans="2:3" x14ac:dyDescent="0.25">
      <c r="B3531" s="1"/>
    </row>
    <row r="3532" spans="2:3" x14ac:dyDescent="0.25">
      <c r="B3532" s="1"/>
      <c r="C3532" s="1"/>
    </row>
    <row r="3533" spans="2:3" x14ac:dyDescent="0.25">
      <c r="B3533" s="1"/>
    </row>
    <row r="3534" spans="2:3" x14ac:dyDescent="0.25">
      <c r="B3534" s="1"/>
    </row>
    <row r="3536" spans="2:3" x14ac:dyDescent="0.25">
      <c r="B3536" s="1"/>
    </row>
    <row r="3537" spans="2:3" x14ac:dyDescent="0.25">
      <c r="B3537" s="1"/>
    </row>
    <row r="3538" spans="2:3" x14ac:dyDescent="0.25">
      <c r="B3538" s="1"/>
    </row>
    <row r="3540" spans="2:3" x14ac:dyDescent="0.25">
      <c r="B3540" s="1"/>
    </row>
    <row r="3541" spans="2:3" x14ac:dyDescent="0.25">
      <c r="B3541" s="1"/>
      <c r="C3541" s="1"/>
    </row>
    <row r="3545" spans="2:3" x14ac:dyDescent="0.25">
      <c r="B3545" s="1"/>
    </row>
    <row r="3550" spans="2:3" x14ac:dyDescent="0.25">
      <c r="B3550" s="1"/>
    </row>
    <row r="3552" spans="2:3" x14ac:dyDescent="0.25">
      <c r="B3552" s="1"/>
    </row>
    <row r="3558" spans="2:3" x14ac:dyDescent="0.25">
      <c r="B3558" s="1"/>
    </row>
    <row r="3562" spans="2:3" x14ac:dyDescent="0.25">
      <c r="B3562" s="1"/>
    </row>
    <row r="3563" spans="2:3" x14ac:dyDescent="0.25">
      <c r="B3563" s="1"/>
    </row>
    <row r="3565" spans="2:3" x14ac:dyDescent="0.25">
      <c r="B3565" s="1"/>
      <c r="C3565" s="1"/>
    </row>
    <row r="3570" spans="2:3" x14ac:dyDescent="0.25">
      <c r="B3570" s="1"/>
      <c r="C3570" s="1"/>
    </row>
    <row r="3572" spans="2:3" x14ac:dyDescent="0.25">
      <c r="B3572" s="1"/>
    </row>
    <row r="3573" spans="2:3" x14ac:dyDescent="0.25">
      <c r="B3573" s="1"/>
    </row>
    <row r="3576" spans="2:3" x14ac:dyDescent="0.25">
      <c r="B3576" s="1"/>
    </row>
    <row r="3579" spans="2:3" x14ac:dyDescent="0.25">
      <c r="B3579" s="1"/>
    </row>
    <row r="3580" spans="2:3" x14ac:dyDescent="0.25">
      <c r="B3580" s="1"/>
      <c r="C3580" s="1"/>
    </row>
    <row r="3589" spans="2:3" x14ac:dyDescent="0.25">
      <c r="B3589" s="1"/>
    </row>
    <row r="3591" spans="2:3" x14ac:dyDescent="0.25">
      <c r="B3591" s="1"/>
    </row>
    <row r="3594" spans="2:3" x14ac:dyDescent="0.25">
      <c r="B3594" s="1"/>
      <c r="C3594" s="1"/>
    </row>
    <row r="3595" spans="2:3" x14ac:dyDescent="0.25">
      <c r="B3595" s="1"/>
      <c r="C3595" s="1"/>
    </row>
    <row r="3596" spans="2:3" x14ac:dyDescent="0.25">
      <c r="B3596" s="1"/>
    </row>
    <row r="3597" spans="2:3" x14ac:dyDescent="0.25">
      <c r="B3597" s="1"/>
      <c r="C3597" s="1"/>
    </row>
    <row r="3600" spans="2:3" x14ac:dyDescent="0.25">
      <c r="B3600" s="1"/>
    </row>
    <row r="3603" spans="2:3" x14ac:dyDescent="0.25">
      <c r="B3603" s="1"/>
      <c r="C3603" s="1"/>
    </row>
    <row r="3605" spans="2:3" x14ac:dyDescent="0.25">
      <c r="B3605" s="1"/>
      <c r="C3605" s="1"/>
    </row>
    <row r="3606" spans="2:3" x14ac:dyDescent="0.25">
      <c r="B3606" s="1"/>
    </row>
    <row r="3613" spans="2:3" x14ac:dyDescent="0.25">
      <c r="B3613" s="1"/>
    </row>
    <row r="3615" spans="2:3" x14ac:dyDescent="0.25">
      <c r="B3615" s="1"/>
      <c r="C3615" s="1"/>
    </row>
    <row r="3616" spans="2:3" x14ac:dyDescent="0.25">
      <c r="B3616" s="1"/>
    </row>
    <row r="3617" spans="2:3" x14ac:dyDescent="0.25">
      <c r="B3617" s="1"/>
      <c r="C3617" s="1"/>
    </row>
    <row r="3621" spans="2:3" x14ac:dyDescent="0.25">
      <c r="B3621" s="1"/>
      <c r="C3621" s="1"/>
    </row>
    <row r="3624" spans="2:3" x14ac:dyDescent="0.25">
      <c r="B3624" s="1"/>
      <c r="C3624" s="1"/>
    </row>
    <row r="3626" spans="2:3" x14ac:dyDescent="0.25">
      <c r="B3626" s="1"/>
    </row>
    <row r="3627" spans="2:3" x14ac:dyDescent="0.25">
      <c r="B3627" s="1"/>
    </row>
    <row r="3628" spans="2:3" x14ac:dyDescent="0.25">
      <c r="B3628" s="1"/>
    </row>
    <row r="3630" spans="2:3" x14ac:dyDescent="0.25">
      <c r="B3630" s="1"/>
    </row>
    <row r="3633" spans="2:3" x14ac:dyDescent="0.25">
      <c r="B3633" s="1"/>
      <c r="C3633" s="1"/>
    </row>
    <row r="3635" spans="2:3" x14ac:dyDescent="0.25">
      <c r="B3635" s="1"/>
    </row>
    <row r="3637" spans="2:3" x14ac:dyDescent="0.25">
      <c r="B3637" s="1"/>
    </row>
    <row r="3638" spans="2:3" x14ac:dyDescent="0.25">
      <c r="B3638" s="1"/>
    </row>
    <row r="3639" spans="2:3" x14ac:dyDescent="0.25">
      <c r="B3639" s="1"/>
      <c r="C3639" s="1"/>
    </row>
    <row r="3640" spans="2:3" x14ac:dyDescent="0.25">
      <c r="B3640" s="1"/>
    </row>
    <row r="3641" spans="2:3" x14ac:dyDescent="0.25">
      <c r="B3641" s="1"/>
      <c r="C3641" s="1"/>
    </row>
    <row r="3642" spans="2:3" x14ac:dyDescent="0.25">
      <c r="B3642" s="1"/>
      <c r="C3642" s="1"/>
    </row>
    <row r="3643" spans="2:3" x14ac:dyDescent="0.25">
      <c r="B3643" s="1"/>
      <c r="C3643" s="1"/>
    </row>
    <row r="3644" spans="2:3" x14ac:dyDescent="0.25">
      <c r="B3644" s="1"/>
    </row>
    <row r="3646" spans="2:3" x14ac:dyDescent="0.25">
      <c r="B3646" s="1"/>
    </row>
    <row r="3647" spans="2:3" x14ac:dyDescent="0.25">
      <c r="B3647" s="1"/>
      <c r="C3647" s="1"/>
    </row>
    <row r="3649" spans="2:3" x14ac:dyDescent="0.25">
      <c r="B3649" s="1"/>
    </row>
    <row r="3650" spans="2:3" x14ac:dyDescent="0.25">
      <c r="B3650" s="1"/>
      <c r="C3650" s="1"/>
    </row>
    <row r="3651" spans="2:3" x14ac:dyDescent="0.25">
      <c r="B3651" s="1"/>
    </row>
    <row r="3652" spans="2:3" x14ac:dyDescent="0.25">
      <c r="B3652" s="1"/>
    </row>
    <row r="3653" spans="2:3" x14ac:dyDescent="0.25">
      <c r="B3653" s="1"/>
    </row>
    <row r="3654" spans="2:3" x14ac:dyDescent="0.25">
      <c r="B3654" s="1"/>
    </row>
    <row r="3656" spans="2:3" x14ac:dyDescent="0.25">
      <c r="B3656" s="1"/>
      <c r="C3656" s="1"/>
    </row>
    <row r="3657" spans="2:3" x14ac:dyDescent="0.25">
      <c r="B3657" s="1"/>
    </row>
    <row r="3658" spans="2:3" x14ac:dyDescent="0.25">
      <c r="B3658" s="1"/>
      <c r="C3658" s="1"/>
    </row>
    <row r="3660" spans="2:3" x14ac:dyDescent="0.25">
      <c r="B3660" s="1"/>
    </row>
    <row r="3665" spans="2:3" x14ac:dyDescent="0.25">
      <c r="B3665" s="1"/>
    </row>
    <row r="3667" spans="2:3" x14ac:dyDescent="0.25">
      <c r="B3667" s="1"/>
    </row>
    <row r="3672" spans="2:3" x14ac:dyDescent="0.25">
      <c r="B3672" s="1"/>
      <c r="C3672" s="1"/>
    </row>
    <row r="3678" spans="2:3" x14ac:dyDescent="0.25">
      <c r="B3678" s="1"/>
    </row>
    <row r="3679" spans="2:3" x14ac:dyDescent="0.25">
      <c r="B3679" s="1"/>
      <c r="C3679" s="1"/>
    </row>
    <row r="3680" spans="2:3" x14ac:dyDescent="0.25">
      <c r="B3680" s="1"/>
    </row>
    <row r="3681" spans="2:3" x14ac:dyDescent="0.25">
      <c r="B3681" s="1"/>
    </row>
    <row r="3684" spans="2:3" x14ac:dyDescent="0.25">
      <c r="B3684" s="1"/>
    </row>
    <row r="3688" spans="2:3" x14ac:dyDescent="0.25">
      <c r="B3688" s="1"/>
    </row>
    <row r="3689" spans="2:3" x14ac:dyDescent="0.25">
      <c r="B3689" s="1"/>
      <c r="C3689" s="1"/>
    </row>
    <row r="3691" spans="2:3" x14ac:dyDescent="0.25">
      <c r="B3691" s="1"/>
      <c r="C3691" s="1"/>
    </row>
    <row r="3693" spans="2:3" x14ac:dyDescent="0.25">
      <c r="B3693" s="1"/>
      <c r="C3693" s="1"/>
    </row>
    <row r="3694" spans="2:3" x14ac:dyDescent="0.25">
      <c r="B3694" s="1"/>
      <c r="C3694" s="1"/>
    </row>
    <row r="3696" spans="2:3" x14ac:dyDescent="0.25">
      <c r="B3696" s="1"/>
      <c r="C3696" s="1"/>
    </row>
    <row r="3703" spans="2:3" x14ac:dyDescent="0.25">
      <c r="B3703" s="1"/>
      <c r="C3703" s="1"/>
    </row>
    <row r="3704" spans="2:3" x14ac:dyDescent="0.25">
      <c r="B3704" s="1"/>
      <c r="C3704" s="1"/>
    </row>
    <row r="3705" spans="2:3" x14ac:dyDescent="0.25">
      <c r="B3705" s="1"/>
      <c r="C3705" s="1"/>
    </row>
    <row r="3707" spans="2:3" x14ac:dyDescent="0.25">
      <c r="B3707" s="1"/>
      <c r="C3707" s="1"/>
    </row>
    <row r="3708" spans="2:3" x14ac:dyDescent="0.25">
      <c r="B3708" s="1"/>
    </row>
    <row r="3709" spans="2:3" x14ac:dyDescent="0.25">
      <c r="B3709" s="1"/>
    </row>
    <row r="3711" spans="2:3" x14ac:dyDescent="0.25">
      <c r="B3711" s="1"/>
    </row>
    <row r="3712" spans="2:3" x14ac:dyDescent="0.25">
      <c r="B3712" s="1"/>
    </row>
    <row r="3713" spans="2:3" x14ac:dyDescent="0.25">
      <c r="B3713" s="1"/>
    </row>
    <row r="3718" spans="2:3" x14ac:dyDescent="0.25">
      <c r="B3718" s="1"/>
      <c r="C3718" s="1"/>
    </row>
    <row r="3719" spans="2:3" x14ac:dyDescent="0.25">
      <c r="B3719" s="1"/>
    </row>
    <row r="3721" spans="2:3" x14ac:dyDescent="0.25">
      <c r="B3721" s="1"/>
      <c r="C3721" s="1"/>
    </row>
    <row r="3724" spans="2:3" x14ac:dyDescent="0.25">
      <c r="B3724" s="1"/>
    </row>
    <row r="3725" spans="2:3" x14ac:dyDescent="0.25">
      <c r="B3725" s="1"/>
    </row>
    <row r="3730" spans="2:3" x14ac:dyDescent="0.25">
      <c r="B3730" s="1"/>
    </row>
    <row r="3731" spans="2:3" x14ac:dyDescent="0.25">
      <c r="B3731" s="1"/>
    </row>
    <row r="3732" spans="2:3" x14ac:dyDescent="0.25">
      <c r="B3732" s="1"/>
      <c r="C3732" s="1"/>
    </row>
    <row r="3733" spans="2:3" x14ac:dyDescent="0.25">
      <c r="B3733" s="1"/>
      <c r="C3733" s="1"/>
    </row>
    <row r="3737" spans="2:3" x14ac:dyDescent="0.25">
      <c r="B3737" s="1"/>
    </row>
    <row r="3739" spans="2:3" x14ac:dyDescent="0.25">
      <c r="B3739" s="1"/>
    </row>
    <row r="3741" spans="2:3" x14ac:dyDescent="0.25">
      <c r="B3741" s="1"/>
    </row>
    <row r="3743" spans="2:3" x14ac:dyDescent="0.25">
      <c r="B3743" s="1"/>
    </row>
    <row r="3746" spans="2:2" x14ac:dyDescent="0.25">
      <c r="B3746" s="1"/>
    </row>
    <row r="3750" spans="2:2" x14ac:dyDescent="0.25">
      <c r="B3750" s="1"/>
    </row>
    <row r="3751" spans="2:2" x14ac:dyDescent="0.25">
      <c r="B3751" s="1"/>
    </row>
    <row r="3754" spans="2:2" x14ac:dyDescent="0.25">
      <c r="B3754" s="1"/>
    </row>
    <row r="3755" spans="2:2" x14ac:dyDescent="0.25">
      <c r="B3755" s="1"/>
    </row>
    <row r="3758" spans="2:2" x14ac:dyDescent="0.25">
      <c r="B3758" s="1"/>
    </row>
    <row r="3759" spans="2:2" x14ac:dyDescent="0.25">
      <c r="B3759" s="1"/>
    </row>
    <row r="3760" spans="2:2" x14ac:dyDescent="0.25">
      <c r="B3760" s="1"/>
    </row>
    <row r="3761" spans="2:3" x14ac:dyDescent="0.25">
      <c r="B3761" s="1"/>
    </row>
    <row r="3762" spans="2:3" x14ac:dyDescent="0.25">
      <c r="B3762" s="1"/>
      <c r="C3762" s="1"/>
    </row>
    <row r="3763" spans="2:3" x14ac:dyDescent="0.25">
      <c r="B3763" s="1"/>
    </row>
    <row r="3764" spans="2:3" x14ac:dyDescent="0.25">
      <c r="B3764" s="1"/>
      <c r="C3764" s="1"/>
    </row>
    <row r="3768" spans="2:3" x14ac:dyDescent="0.25">
      <c r="B3768" s="1"/>
      <c r="C3768" s="1"/>
    </row>
    <row r="3770" spans="2:3" x14ac:dyDescent="0.25">
      <c r="B3770" s="1"/>
      <c r="C3770" s="1"/>
    </row>
    <row r="3772" spans="2:3" x14ac:dyDescent="0.25">
      <c r="B3772" s="1"/>
      <c r="C3772" s="1"/>
    </row>
    <row r="3775" spans="2:3" x14ac:dyDescent="0.25">
      <c r="B3775" s="1"/>
    </row>
    <row r="3777" spans="2:2" x14ac:dyDescent="0.25">
      <c r="B3777" s="1"/>
    </row>
    <row r="3778" spans="2:2" x14ac:dyDescent="0.25">
      <c r="B3778" s="1"/>
    </row>
    <row r="3780" spans="2:2" x14ac:dyDescent="0.25">
      <c r="B3780" s="1"/>
    </row>
    <row r="3783" spans="2:2" x14ac:dyDescent="0.25">
      <c r="B3783" s="1"/>
    </row>
    <row r="3784" spans="2:2" x14ac:dyDescent="0.25">
      <c r="B3784" s="1"/>
    </row>
    <row r="3785" spans="2:2" x14ac:dyDescent="0.25">
      <c r="B3785" s="1"/>
    </row>
    <row r="3786" spans="2:2" x14ac:dyDescent="0.25">
      <c r="B3786" s="1"/>
    </row>
    <row r="3791" spans="2:2" x14ac:dyDescent="0.25">
      <c r="B3791" s="1"/>
    </row>
    <row r="3793" spans="2:3" x14ac:dyDescent="0.25">
      <c r="B3793" s="1"/>
      <c r="C3793" s="1"/>
    </row>
    <row r="3795" spans="2:3" x14ac:dyDescent="0.25">
      <c r="B3795" s="1"/>
      <c r="C3795" s="1"/>
    </row>
    <row r="3796" spans="2:3" x14ac:dyDescent="0.25">
      <c r="B3796" s="1"/>
    </row>
    <row r="3799" spans="2:3" x14ac:dyDescent="0.25">
      <c r="B3799" s="1"/>
    </row>
    <row r="3800" spans="2:3" x14ac:dyDescent="0.25">
      <c r="B3800" s="1"/>
    </row>
    <row r="3801" spans="2:3" x14ac:dyDescent="0.25">
      <c r="B3801" s="1"/>
    </row>
    <row r="3804" spans="2:3" x14ac:dyDescent="0.25">
      <c r="B3804" s="1"/>
    </row>
    <row r="3806" spans="2:3" x14ac:dyDescent="0.25">
      <c r="B3806" s="1"/>
    </row>
    <row r="3808" spans="2:3" x14ac:dyDescent="0.25">
      <c r="B3808" s="1"/>
    </row>
    <row r="3809" spans="2:3" x14ac:dyDescent="0.25">
      <c r="B3809" s="1"/>
    </row>
    <row r="3811" spans="2:3" x14ac:dyDescent="0.25">
      <c r="B3811" s="1"/>
    </row>
    <row r="3813" spans="2:3" x14ac:dyDescent="0.25">
      <c r="B3813" s="1"/>
      <c r="C3813" s="1"/>
    </row>
    <row r="3815" spans="2:3" x14ac:dyDescent="0.25">
      <c r="B3815" s="1"/>
    </row>
    <row r="3819" spans="2:3" x14ac:dyDescent="0.25">
      <c r="B3819" s="1"/>
    </row>
    <row r="3825" spans="2:3" x14ac:dyDescent="0.25">
      <c r="B3825" s="1"/>
    </row>
    <row r="3826" spans="2:3" x14ac:dyDescent="0.25">
      <c r="B3826" s="1"/>
    </row>
    <row r="3827" spans="2:3" x14ac:dyDescent="0.25">
      <c r="B3827" s="1"/>
    </row>
    <row r="3828" spans="2:3" x14ac:dyDescent="0.25">
      <c r="B3828" s="1"/>
    </row>
    <row r="3829" spans="2:3" x14ac:dyDescent="0.25">
      <c r="B3829" s="1"/>
    </row>
    <row r="3830" spans="2:3" x14ac:dyDescent="0.25">
      <c r="B3830" s="1"/>
    </row>
    <row r="3834" spans="2:3" x14ac:dyDescent="0.25">
      <c r="B3834" s="1"/>
      <c r="C3834" s="1"/>
    </row>
    <row r="3835" spans="2:3" x14ac:dyDescent="0.25">
      <c r="B3835" s="1"/>
    </row>
    <row r="3837" spans="2:3" x14ac:dyDescent="0.25">
      <c r="B3837" s="1"/>
    </row>
    <row r="3839" spans="2:3" x14ac:dyDescent="0.25">
      <c r="B3839" s="1"/>
    </row>
    <row r="3840" spans="2:3" x14ac:dyDescent="0.25">
      <c r="B3840" s="1"/>
      <c r="C3840" s="1"/>
    </row>
    <row r="3841" spans="2:3" x14ac:dyDescent="0.25">
      <c r="B3841" s="1"/>
      <c r="C3841" s="1"/>
    </row>
    <row r="3843" spans="2:3" x14ac:dyDescent="0.25">
      <c r="B3843" s="1"/>
    </row>
    <row r="3848" spans="2:3" x14ac:dyDescent="0.25">
      <c r="B3848" s="1"/>
    </row>
    <row r="3851" spans="2:3" x14ac:dyDescent="0.25">
      <c r="B3851" s="1"/>
    </row>
    <row r="3852" spans="2:3" x14ac:dyDescent="0.25">
      <c r="B3852" s="1"/>
    </row>
    <row r="3853" spans="2:3" x14ac:dyDescent="0.25">
      <c r="B3853" s="1"/>
      <c r="C3853" s="1"/>
    </row>
    <row r="3857" spans="2:2" x14ac:dyDescent="0.25">
      <c r="B3857" s="1"/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R1001"/>
  <sheetViews>
    <sheetView workbookViewId="0">
      <selection activeCell="J3" sqref="J3"/>
    </sheetView>
  </sheetViews>
  <sheetFormatPr baseColWidth="10" defaultColWidth="9.140625" defaultRowHeight="15" x14ac:dyDescent="0.25"/>
  <cols>
    <col min="6" max="6" width="9.140625" style="6"/>
    <col min="16" max="16" width="12" bestFit="1" customWidth="1"/>
  </cols>
  <sheetData>
    <row r="1" spans="1:18" x14ac:dyDescent="0.25">
      <c r="A1" s="14" t="s">
        <v>42</v>
      </c>
      <c r="B1" s="14" t="s">
        <v>54</v>
      </c>
      <c r="C1" s="14" t="s">
        <v>55</v>
      </c>
      <c r="D1" s="14" t="s">
        <v>56</v>
      </c>
      <c r="F1" s="6" t="s">
        <v>61</v>
      </c>
      <c r="G1" t="s">
        <v>12</v>
      </c>
      <c r="H1" t="s">
        <v>62</v>
      </c>
      <c r="J1" t="s">
        <v>16</v>
      </c>
      <c r="K1" t="s">
        <v>59</v>
      </c>
      <c r="L1" t="s">
        <v>14</v>
      </c>
      <c r="M1" t="s">
        <v>60</v>
      </c>
      <c r="Q1" s="4" t="s">
        <v>6</v>
      </c>
      <c r="R1" s="4" t="s">
        <v>10</v>
      </c>
    </row>
    <row r="2" spans="1:18" x14ac:dyDescent="0.25">
      <c r="A2" s="15">
        <v>1</v>
      </c>
      <c r="B2" s="16">
        <v>9132.2000000000007</v>
      </c>
      <c r="C2" s="15">
        <v>55851.6</v>
      </c>
      <c r="D2" s="15">
        <v>314483</v>
      </c>
      <c r="F2" s="6">
        <f>IF(ISNUMBER(B2),B2-'BG det.'!$L$5,NA())</f>
        <v>1816.9500000000007</v>
      </c>
      <c r="G2">
        <f>IF(ISNUMBER(C2),C2-'BG det.'!$M$5,NA())</f>
        <v>44105.5</v>
      </c>
      <c r="H2">
        <f>IF(ISNUMBER(D2),D2-'BG det.'!$N$5,NA())</f>
        <v>309662.7</v>
      </c>
      <c r="J2" t="b">
        <f>IF(ISNUMBER(B2),IF(AND(F2&gt;$Q$2,F2&lt;$R$2,G2&gt;$Q$3,G2&lt;$R$3,H2&gt;$Q$4,H2&lt;$R$4),TRUE,FALSE),FALSE)</f>
        <v>0</v>
      </c>
      <c r="K2" t="e">
        <f>IF($J2=TRUE,F2,NA())</f>
        <v>#N/A</v>
      </c>
      <c r="L2" t="e">
        <f t="shared" ref="L2:M17" si="0">IF($J2=TRUE,G2,NA())</f>
        <v>#N/A</v>
      </c>
      <c r="M2" t="e">
        <f t="shared" si="0"/>
        <v>#N/A</v>
      </c>
      <c r="O2" s="4" t="s">
        <v>15</v>
      </c>
      <c r="P2" s="4" t="s">
        <v>43</v>
      </c>
      <c r="Q2" s="3">
        <v>1</v>
      </c>
      <c r="R2" s="8">
        <v>100000000</v>
      </c>
    </row>
    <row r="3" spans="1:18" x14ac:dyDescent="0.25">
      <c r="A3" s="15">
        <v>2</v>
      </c>
      <c r="B3" s="15">
        <v>6541.8</v>
      </c>
      <c r="C3" s="15">
        <v>52590.400000000001</v>
      </c>
      <c r="D3" s="16">
        <v>326709</v>
      </c>
      <c r="F3" s="6">
        <f>IF(ISNUMBER(B3),B3-'BG det.'!$L$5,NA())</f>
        <v>-773.44999999999982</v>
      </c>
      <c r="G3">
        <f>IF(ISNUMBER(C3),C3-'BG det.'!$M$5,NA())</f>
        <v>40844.300000000003</v>
      </c>
      <c r="H3">
        <f>IF(ISNUMBER(D3),D3-'BG det.'!$N$5,NA())</f>
        <v>321888.7</v>
      </c>
      <c r="J3" t="b">
        <f t="shared" ref="J3:J66" si="1">IF(ISNUMBER(B3),IF(AND(F3&gt;$Q$2,F3&lt;$R$2,G3&gt;$Q$3,G3&lt;$R$3,H3&gt;$Q$4,H3&lt;$R$4),TRUE,FALSE),FALSE)</f>
        <v>0</v>
      </c>
      <c r="K3" t="e">
        <f t="shared" ref="K3:M66" si="2">IF($J3=TRUE,F3,NA())</f>
        <v>#N/A</v>
      </c>
      <c r="L3" t="e">
        <f t="shared" si="0"/>
        <v>#N/A</v>
      </c>
      <c r="M3" t="e">
        <f t="shared" si="0"/>
        <v>#N/A</v>
      </c>
      <c r="O3" s="4"/>
      <c r="P3" s="4" t="s">
        <v>4</v>
      </c>
      <c r="Q3" s="3">
        <v>1</v>
      </c>
      <c r="R3" s="8">
        <v>100000000</v>
      </c>
    </row>
    <row r="4" spans="1:18" x14ac:dyDescent="0.25">
      <c r="A4" s="15">
        <v>3</v>
      </c>
      <c r="B4" s="16">
        <v>10798.8</v>
      </c>
      <c r="C4" s="15">
        <v>24908.5</v>
      </c>
      <c r="D4" s="16">
        <v>46140.5</v>
      </c>
      <c r="F4" s="6">
        <f>IF(ISNUMBER(B4),B4-'BG det.'!$L$5,NA())</f>
        <v>3483.5499999999993</v>
      </c>
      <c r="G4">
        <f>IF(ISNUMBER(C4),C4-'BG det.'!$M$5,NA())</f>
        <v>13162.4</v>
      </c>
      <c r="H4">
        <f>IF(ISNUMBER(D4),D4-'BG det.'!$N$5,NA())</f>
        <v>41320.199999999997</v>
      </c>
      <c r="J4" t="b">
        <f t="shared" si="1"/>
        <v>0</v>
      </c>
      <c r="K4" t="e">
        <f t="shared" si="2"/>
        <v>#N/A</v>
      </c>
      <c r="L4" t="e">
        <f t="shared" si="0"/>
        <v>#N/A</v>
      </c>
      <c r="M4" t="e">
        <f t="shared" si="0"/>
        <v>#N/A</v>
      </c>
      <c r="O4" s="4"/>
      <c r="P4" s="4" t="s">
        <v>44</v>
      </c>
      <c r="Q4" s="3">
        <v>1000000</v>
      </c>
      <c r="R4" s="8">
        <v>100000000</v>
      </c>
    </row>
    <row r="5" spans="1:18" x14ac:dyDescent="0.25">
      <c r="A5" s="15">
        <v>4</v>
      </c>
      <c r="B5" s="16">
        <v>16626.599999999999</v>
      </c>
      <c r="C5" s="15">
        <v>184112</v>
      </c>
      <c r="D5" s="16">
        <v>1246090</v>
      </c>
      <c r="F5" s="6">
        <f>IF(ISNUMBER(B5),B5-'BG det.'!$L$5,NA())</f>
        <v>9311.3499999999985</v>
      </c>
      <c r="G5">
        <f>IF(ISNUMBER(C5),C5-'BG det.'!$M$5,NA())</f>
        <v>172365.9</v>
      </c>
      <c r="H5">
        <f>IF(ISNUMBER(D5),D5-'BG det.'!$N$5,NA())</f>
        <v>1241269.7</v>
      </c>
      <c r="J5" t="b">
        <f t="shared" si="1"/>
        <v>1</v>
      </c>
      <c r="K5">
        <f t="shared" si="2"/>
        <v>9311.3499999999985</v>
      </c>
      <c r="L5">
        <f t="shared" si="0"/>
        <v>172365.9</v>
      </c>
      <c r="M5">
        <f t="shared" si="0"/>
        <v>1241269.7</v>
      </c>
    </row>
    <row r="6" spans="1:18" x14ac:dyDescent="0.25">
      <c r="A6" s="15">
        <v>5</v>
      </c>
      <c r="B6" s="15">
        <v>15452.3</v>
      </c>
      <c r="C6" s="15">
        <v>80663.100000000006</v>
      </c>
      <c r="D6" s="15">
        <v>345740</v>
      </c>
      <c r="F6" s="6">
        <f>IF(ISNUMBER(B6),B6-'BG det.'!$L$5,NA())</f>
        <v>8137.0499999999993</v>
      </c>
      <c r="G6">
        <f>IF(ISNUMBER(C6),C6-'BG det.'!$M$5,NA())</f>
        <v>68917</v>
      </c>
      <c r="H6">
        <f>IF(ISNUMBER(D6),D6-'BG det.'!$N$5,NA())</f>
        <v>340919.7</v>
      </c>
      <c r="J6" t="b">
        <f t="shared" si="1"/>
        <v>0</v>
      </c>
      <c r="K6" t="e">
        <f t="shared" si="2"/>
        <v>#N/A</v>
      </c>
      <c r="L6" t="e">
        <f t="shared" si="0"/>
        <v>#N/A</v>
      </c>
      <c r="M6" t="e">
        <f t="shared" si="0"/>
        <v>#N/A</v>
      </c>
      <c r="P6" s="4" t="s">
        <v>19</v>
      </c>
      <c r="Q6" s="4" t="s">
        <v>20</v>
      </c>
    </row>
    <row r="7" spans="1:18" x14ac:dyDescent="0.25">
      <c r="A7" s="15">
        <v>6</v>
      </c>
      <c r="B7" s="15">
        <v>5929.7</v>
      </c>
      <c r="C7" s="15">
        <v>702439</v>
      </c>
      <c r="D7" s="16">
        <v>5306740</v>
      </c>
      <c r="F7" s="6">
        <f>IF(ISNUMBER(B7),B7-'BG det.'!$L$5,NA())</f>
        <v>-1385.5500000000002</v>
      </c>
      <c r="G7">
        <f>IF(ISNUMBER(C7),C7-'BG det.'!$M$5,NA())</f>
        <v>690692.9</v>
      </c>
      <c r="H7">
        <f>IF(ISNUMBER(D7),D7-'BG det.'!$N$5,NA())</f>
        <v>5301919.7</v>
      </c>
      <c r="J7" t="b">
        <f t="shared" si="1"/>
        <v>0</v>
      </c>
      <c r="K7" t="e">
        <f t="shared" si="2"/>
        <v>#N/A</v>
      </c>
      <c r="L7" t="e">
        <f t="shared" si="0"/>
        <v>#N/A</v>
      </c>
      <c r="M7" t="e">
        <f t="shared" si="0"/>
        <v>#N/A</v>
      </c>
      <c r="O7" s="4" t="s">
        <v>21</v>
      </c>
      <c r="P7" s="5">
        <f t="array" ref="P7">SLOPE(IF(ISNUMBER(L:L),L:L),IF(ISNUMBER(M:M),M:M))</f>
        <v>0.13189476778073489</v>
      </c>
      <c r="Q7" s="7">
        <f t="array" ref="Q7">INTERCEPT(IF(ISNUMBER(L:L),L:L),IF(ISNUMBER(M:M),M:M))</f>
        <v>10280.833846255962</v>
      </c>
    </row>
    <row r="8" spans="1:18" x14ac:dyDescent="0.25">
      <c r="A8" s="15">
        <v>7</v>
      </c>
      <c r="B8" s="15">
        <v>6563</v>
      </c>
      <c r="C8" s="15">
        <v>44649.7</v>
      </c>
      <c r="D8" s="15">
        <v>266336</v>
      </c>
      <c r="F8" s="6">
        <f>IF(ISNUMBER(B8),B8-'BG det.'!$L$5,NA())</f>
        <v>-752.25</v>
      </c>
      <c r="G8">
        <f>IF(ISNUMBER(C8),C8-'BG det.'!$M$5,NA())</f>
        <v>32903.599999999999</v>
      </c>
      <c r="H8">
        <f>IF(ISNUMBER(D8),D8-'BG det.'!$N$5,NA())</f>
        <v>261515.7</v>
      </c>
      <c r="J8" t="b">
        <f t="shared" si="1"/>
        <v>0</v>
      </c>
      <c r="K8" t="e">
        <f t="shared" si="2"/>
        <v>#N/A</v>
      </c>
      <c r="L8" t="e">
        <f t="shared" si="0"/>
        <v>#N/A</v>
      </c>
      <c r="M8" t="e">
        <f t="shared" si="0"/>
        <v>#N/A</v>
      </c>
      <c r="O8" s="4" t="s">
        <v>22</v>
      </c>
      <c r="P8" s="5">
        <f t="array" ref="P8">SLOPE(IF(ISNUMBER(K:K),K:K),IF(ISNUMBER(M:M),M:M))</f>
        <v>-1.9556192991282834E-3</v>
      </c>
      <c r="Q8" s="7">
        <f t="array" ref="Q8">INTERCEPT(IF(ISNUMBER(K:K),K:K),IF(ISNUMBER(M:M),M:M))</f>
        <v>13761.88306370678</v>
      </c>
    </row>
    <row r="9" spans="1:18" x14ac:dyDescent="0.25">
      <c r="A9" s="15">
        <v>8</v>
      </c>
      <c r="B9" s="15">
        <v>5650.7</v>
      </c>
      <c r="C9" s="15">
        <v>237551</v>
      </c>
      <c r="D9" s="16">
        <v>1746510</v>
      </c>
      <c r="F9" s="6">
        <f>IF(ISNUMBER(B9),B9-'BG det.'!$L$5,NA())</f>
        <v>-1664.5500000000002</v>
      </c>
      <c r="G9">
        <f>IF(ISNUMBER(C9),C9-'BG det.'!$M$5,NA())</f>
        <v>225804.9</v>
      </c>
      <c r="H9">
        <f>IF(ISNUMBER(D9),D9-'BG det.'!$N$5,NA())</f>
        <v>1741689.7</v>
      </c>
      <c r="J9" t="b">
        <f t="shared" si="1"/>
        <v>0</v>
      </c>
      <c r="K9" t="e">
        <f t="shared" si="2"/>
        <v>#N/A</v>
      </c>
      <c r="L9" t="e">
        <f t="shared" si="0"/>
        <v>#N/A</v>
      </c>
      <c r="M9" t="e">
        <f t="shared" si="0"/>
        <v>#N/A</v>
      </c>
    </row>
    <row r="10" spans="1:18" x14ac:dyDescent="0.25">
      <c r="A10" s="15">
        <v>9</v>
      </c>
      <c r="B10" s="15">
        <v>6303.5</v>
      </c>
      <c r="C10" s="15">
        <v>445281</v>
      </c>
      <c r="D10" s="16">
        <v>3346160</v>
      </c>
      <c r="F10" s="6">
        <f>IF(ISNUMBER(B10),B10-'BG det.'!$L$5,NA())</f>
        <v>-1011.75</v>
      </c>
      <c r="G10">
        <f>IF(ISNUMBER(C10),C10-'BG det.'!$M$5,NA())</f>
        <v>433534.9</v>
      </c>
      <c r="H10">
        <f>IF(ISNUMBER(D10),D10-'BG det.'!$N$5,NA())</f>
        <v>3341339.7</v>
      </c>
      <c r="J10" t="b">
        <f t="shared" si="1"/>
        <v>0</v>
      </c>
      <c r="K10" t="e">
        <f t="shared" si="2"/>
        <v>#N/A</v>
      </c>
      <c r="L10" t="e">
        <f t="shared" si="0"/>
        <v>#N/A</v>
      </c>
      <c r="M10" t="e">
        <f t="shared" si="0"/>
        <v>#N/A</v>
      </c>
    </row>
    <row r="11" spans="1:18" x14ac:dyDescent="0.25">
      <c r="A11" s="15">
        <v>10</v>
      </c>
      <c r="B11" s="15">
        <v>22605.7</v>
      </c>
      <c r="C11" s="15">
        <v>54039.5</v>
      </c>
      <c r="D11" s="15">
        <v>154981</v>
      </c>
      <c r="F11" s="6">
        <f>IF(ISNUMBER(B11),B11-'BG det.'!$L$5,NA())</f>
        <v>15290.45</v>
      </c>
      <c r="G11">
        <f>IF(ISNUMBER(C11),C11-'BG det.'!$M$5,NA())</f>
        <v>42293.4</v>
      </c>
      <c r="H11">
        <f>IF(ISNUMBER(D11),D11-'BG det.'!$N$5,NA())</f>
        <v>150160.70000000001</v>
      </c>
      <c r="J11" t="b">
        <f t="shared" si="1"/>
        <v>0</v>
      </c>
      <c r="K11" t="e">
        <f t="shared" si="2"/>
        <v>#N/A</v>
      </c>
      <c r="L11" t="e">
        <f t="shared" si="0"/>
        <v>#N/A</v>
      </c>
      <c r="M11" t="e">
        <f t="shared" si="0"/>
        <v>#N/A</v>
      </c>
    </row>
    <row r="12" spans="1:18" x14ac:dyDescent="0.25">
      <c r="A12" s="15">
        <v>11</v>
      </c>
      <c r="B12" s="15">
        <v>10638.9</v>
      </c>
      <c r="C12" s="15">
        <v>516256</v>
      </c>
      <c r="D12" s="16">
        <v>3991920</v>
      </c>
      <c r="F12" s="6">
        <f>IF(ISNUMBER(B12),B12-'BG det.'!$L$5,NA())</f>
        <v>3323.6499999999996</v>
      </c>
      <c r="G12">
        <f>IF(ISNUMBER(C12),C12-'BG det.'!$M$5,NA())</f>
        <v>504509.9</v>
      </c>
      <c r="H12">
        <f>IF(ISNUMBER(D12),D12-'BG det.'!$N$5,NA())</f>
        <v>3987099.7</v>
      </c>
      <c r="J12" t="b">
        <f t="shared" si="1"/>
        <v>1</v>
      </c>
      <c r="K12">
        <f t="shared" si="2"/>
        <v>3323.6499999999996</v>
      </c>
      <c r="L12">
        <f t="shared" si="0"/>
        <v>504509.9</v>
      </c>
      <c r="M12">
        <f t="shared" si="0"/>
        <v>3987099.7</v>
      </c>
    </row>
    <row r="13" spans="1:18" x14ac:dyDescent="0.25">
      <c r="A13" s="15">
        <v>12</v>
      </c>
      <c r="B13" s="16">
        <v>11115</v>
      </c>
      <c r="C13" s="15">
        <v>913000</v>
      </c>
      <c r="D13" s="16">
        <v>6925530</v>
      </c>
      <c r="F13" s="6">
        <f>IF(ISNUMBER(B13),B13-'BG det.'!$L$5,NA())</f>
        <v>3799.75</v>
      </c>
      <c r="G13">
        <f>IF(ISNUMBER(C13),C13-'BG det.'!$M$5,NA())</f>
        <v>901253.9</v>
      </c>
      <c r="H13">
        <f>IF(ISNUMBER(D13),D13-'BG det.'!$N$5,NA())</f>
        <v>6920709.7000000002</v>
      </c>
      <c r="J13" t="b">
        <f t="shared" si="1"/>
        <v>1</v>
      </c>
      <c r="K13">
        <f t="shared" si="2"/>
        <v>3799.75</v>
      </c>
      <c r="L13">
        <f t="shared" si="0"/>
        <v>901253.9</v>
      </c>
      <c r="M13">
        <f t="shared" si="0"/>
        <v>6920709.7000000002</v>
      </c>
    </row>
    <row r="14" spans="1:18" x14ac:dyDescent="0.25">
      <c r="A14" s="15">
        <v>13</v>
      </c>
      <c r="B14" s="15">
        <v>5083.3</v>
      </c>
      <c r="C14" s="15">
        <v>467922</v>
      </c>
      <c r="D14" s="16">
        <v>3468850</v>
      </c>
      <c r="F14" s="6">
        <f>IF(ISNUMBER(B14),B14-'BG det.'!$L$5,NA())</f>
        <v>-2231.9499999999998</v>
      </c>
      <c r="G14">
        <f>IF(ISNUMBER(C14),C14-'BG det.'!$M$5,NA())</f>
        <v>456175.9</v>
      </c>
      <c r="H14">
        <f>IF(ISNUMBER(D14),D14-'BG det.'!$N$5,NA())</f>
        <v>3464029.7</v>
      </c>
      <c r="J14" t="b">
        <f t="shared" si="1"/>
        <v>0</v>
      </c>
      <c r="K14" t="e">
        <f t="shared" si="2"/>
        <v>#N/A</v>
      </c>
      <c r="L14" t="e">
        <f t="shared" si="0"/>
        <v>#N/A</v>
      </c>
      <c r="M14" t="e">
        <f t="shared" si="0"/>
        <v>#N/A</v>
      </c>
    </row>
    <row r="15" spans="1:18" x14ac:dyDescent="0.25">
      <c r="A15" s="15">
        <v>14</v>
      </c>
      <c r="B15" s="15">
        <v>8399.7999999999993</v>
      </c>
      <c r="C15" s="15">
        <v>97945.4</v>
      </c>
      <c r="D15" s="16">
        <v>671054</v>
      </c>
      <c r="F15" s="6">
        <f>IF(ISNUMBER(B15),B15-'BG det.'!$L$5,NA())</f>
        <v>1084.5499999999993</v>
      </c>
      <c r="G15">
        <f>IF(ISNUMBER(C15),C15-'BG det.'!$M$5,NA())</f>
        <v>86199.299999999988</v>
      </c>
      <c r="H15">
        <f>IF(ISNUMBER(D15),D15-'BG det.'!$N$5,NA())</f>
        <v>666233.69999999995</v>
      </c>
      <c r="J15" t="b">
        <f t="shared" si="1"/>
        <v>0</v>
      </c>
      <c r="K15" t="e">
        <f t="shared" si="2"/>
        <v>#N/A</v>
      </c>
      <c r="L15" t="e">
        <f t="shared" si="0"/>
        <v>#N/A</v>
      </c>
      <c r="M15" t="e">
        <f t="shared" si="0"/>
        <v>#N/A</v>
      </c>
    </row>
    <row r="16" spans="1:18" x14ac:dyDescent="0.25">
      <c r="A16" s="15">
        <v>15</v>
      </c>
      <c r="B16" s="15">
        <v>5173</v>
      </c>
      <c r="C16" s="15">
        <v>14682</v>
      </c>
      <c r="D16" s="15">
        <v>54182.3</v>
      </c>
      <c r="F16" s="6">
        <f>IF(ISNUMBER(B16),B16-'BG det.'!$L$5,NA())</f>
        <v>-2142.25</v>
      </c>
      <c r="G16">
        <f>IF(ISNUMBER(C16),C16-'BG det.'!$M$5,NA())</f>
        <v>2935.8999999999996</v>
      </c>
      <c r="H16">
        <f>IF(ISNUMBER(D16),D16-'BG det.'!$N$5,NA())</f>
        <v>49362</v>
      </c>
      <c r="J16" t="b">
        <f t="shared" si="1"/>
        <v>0</v>
      </c>
      <c r="K16" t="e">
        <f t="shared" si="2"/>
        <v>#N/A</v>
      </c>
      <c r="L16" t="e">
        <f t="shared" si="0"/>
        <v>#N/A</v>
      </c>
      <c r="M16" t="e">
        <f t="shared" si="0"/>
        <v>#N/A</v>
      </c>
    </row>
    <row r="17" spans="1:13" x14ac:dyDescent="0.25">
      <c r="A17" s="15">
        <v>16</v>
      </c>
      <c r="B17" s="15">
        <v>4526.8</v>
      </c>
      <c r="C17" s="15">
        <v>20025.2</v>
      </c>
      <c r="D17" s="15">
        <v>102893</v>
      </c>
      <c r="F17" s="6">
        <f>IF(ISNUMBER(B17),B17-'BG det.'!$L$5,NA())</f>
        <v>-2788.45</v>
      </c>
      <c r="G17">
        <f>IF(ISNUMBER(C17),C17-'BG det.'!$M$5,NA())</f>
        <v>8279.1</v>
      </c>
      <c r="H17">
        <f>IF(ISNUMBER(D17),D17-'BG det.'!$N$5,NA())</f>
        <v>98072.7</v>
      </c>
      <c r="J17" t="b">
        <f t="shared" si="1"/>
        <v>0</v>
      </c>
      <c r="K17" t="e">
        <f t="shared" si="2"/>
        <v>#N/A</v>
      </c>
      <c r="L17" t="e">
        <f t="shared" si="0"/>
        <v>#N/A</v>
      </c>
      <c r="M17" t="e">
        <f t="shared" si="0"/>
        <v>#N/A</v>
      </c>
    </row>
    <row r="18" spans="1:13" x14ac:dyDescent="0.25">
      <c r="A18" s="15">
        <v>17</v>
      </c>
      <c r="B18" s="15">
        <v>8563.2999999999993</v>
      </c>
      <c r="C18" s="15">
        <v>22020.1</v>
      </c>
      <c r="D18" s="16">
        <v>72964.399999999994</v>
      </c>
      <c r="F18" s="6">
        <f>IF(ISNUMBER(B18),B18-'BG det.'!$L$5,NA())</f>
        <v>1248.0499999999993</v>
      </c>
      <c r="G18">
        <f>IF(ISNUMBER(C18),C18-'BG det.'!$M$5,NA())</f>
        <v>10273.999999999998</v>
      </c>
      <c r="H18">
        <f>IF(ISNUMBER(D18),D18-'BG det.'!$N$5,NA())</f>
        <v>68144.099999999991</v>
      </c>
      <c r="J18" t="b">
        <f t="shared" si="1"/>
        <v>0</v>
      </c>
      <c r="K18" t="e">
        <f t="shared" si="2"/>
        <v>#N/A</v>
      </c>
      <c r="L18" t="e">
        <f t="shared" si="2"/>
        <v>#N/A</v>
      </c>
      <c r="M18" t="e">
        <f t="shared" si="2"/>
        <v>#N/A</v>
      </c>
    </row>
    <row r="19" spans="1:13" x14ac:dyDescent="0.25">
      <c r="A19" s="15">
        <v>18</v>
      </c>
      <c r="B19" s="15">
        <v>12779.2</v>
      </c>
      <c r="C19" s="15">
        <v>143126</v>
      </c>
      <c r="D19" s="16">
        <v>980519</v>
      </c>
      <c r="F19" s="6">
        <f>IF(ISNUMBER(B19),B19-'BG det.'!$L$5,NA())</f>
        <v>5463.9500000000007</v>
      </c>
      <c r="G19">
        <f>IF(ISNUMBER(C19),C19-'BG det.'!$M$5,NA())</f>
        <v>131379.9</v>
      </c>
      <c r="H19">
        <f>IF(ISNUMBER(D19),D19-'BG det.'!$N$5,NA())</f>
        <v>975698.7</v>
      </c>
      <c r="J19" t="b">
        <f t="shared" si="1"/>
        <v>0</v>
      </c>
      <c r="K19" t="e">
        <f t="shared" si="2"/>
        <v>#N/A</v>
      </c>
      <c r="L19" t="e">
        <f t="shared" si="2"/>
        <v>#N/A</v>
      </c>
      <c r="M19" t="e">
        <f t="shared" si="2"/>
        <v>#N/A</v>
      </c>
    </row>
    <row r="20" spans="1:13" x14ac:dyDescent="0.25">
      <c r="A20" s="15">
        <v>19</v>
      </c>
      <c r="B20" s="15">
        <v>9258</v>
      </c>
      <c r="C20" s="15">
        <v>94819.3</v>
      </c>
      <c r="D20" s="16">
        <v>619343</v>
      </c>
      <c r="F20" s="6">
        <f>IF(ISNUMBER(B20),B20-'BG det.'!$L$5,NA())</f>
        <v>1942.75</v>
      </c>
      <c r="G20">
        <f>IF(ISNUMBER(C20),C20-'BG det.'!$M$5,NA())</f>
        <v>83073.2</v>
      </c>
      <c r="H20">
        <f>IF(ISNUMBER(D20),D20-'BG det.'!$N$5,NA())</f>
        <v>614522.69999999995</v>
      </c>
      <c r="J20" t="b">
        <f t="shared" si="1"/>
        <v>0</v>
      </c>
      <c r="K20" t="e">
        <f t="shared" si="2"/>
        <v>#N/A</v>
      </c>
      <c r="L20" t="e">
        <f t="shared" si="2"/>
        <v>#N/A</v>
      </c>
      <c r="M20" t="e">
        <f t="shared" si="2"/>
        <v>#N/A</v>
      </c>
    </row>
    <row r="21" spans="1:13" x14ac:dyDescent="0.25">
      <c r="A21" s="15">
        <v>20</v>
      </c>
      <c r="B21" s="16">
        <v>5795.1</v>
      </c>
      <c r="C21" s="15">
        <v>16928.2</v>
      </c>
      <c r="D21" s="16">
        <v>60829.9</v>
      </c>
      <c r="F21" s="6">
        <f>IF(ISNUMBER(B21),B21-'BG det.'!$L$5,NA())</f>
        <v>-1520.1499999999996</v>
      </c>
      <c r="G21">
        <f>IF(ISNUMBER(C21),C21-'BG det.'!$M$5,NA())</f>
        <v>5182.1000000000004</v>
      </c>
      <c r="H21">
        <f>IF(ISNUMBER(D21),D21-'BG det.'!$N$5,NA())</f>
        <v>56009.600000000006</v>
      </c>
      <c r="J21" t="b">
        <f t="shared" si="1"/>
        <v>0</v>
      </c>
      <c r="K21" t="e">
        <f t="shared" si="2"/>
        <v>#N/A</v>
      </c>
      <c r="L21" t="e">
        <f t="shared" si="2"/>
        <v>#N/A</v>
      </c>
      <c r="M21" t="e">
        <f t="shared" si="2"/>
        <v>#N/A</v>
      </c>
    </row>
    <row r="22" spans="1:13" x14ac:dyDescent="0.25">
      <c r="A22" s="15">
        <v>21</v>
      </c>
      <c r="B22" s="15">
        <v>6579.2</v>
      </c>
      <c r="C22" s="15">
        <v>92831</v>
      </c>
      <c r="D22" s="16">
        <v>644105</v>
      </c>
      <c r="F22" s="6">
        <f>IF(ISNUMBER(B22),B22-'BG det.'!$L$5,NA())</f>
        <v>-736.05000000000018</v>
      </c>
      <c r="G22">
        <f>IF(ISNUMBER(C22),C22-'BG det.'!$M$5,NA())</f>
        <v>81084.899999999994</v>
      </c>
      <c r="H22">
        <f>IF(ISNUMBER(D22),D22-'BG det.'!$N$5,NA())</f>
        <v>639284.69999999995</v>
      </c>
      <c r="J22" t="b">
        <f t="shared" si="1"/>
        <v>0</v>
      </c>
      <c r="K22" t="e">
        <f t="shared" si="2"/>
        <v>#N/A</v>
      </c>
      <c r="L22" t="e">
        <f t="shared" si="2"/>
        <v>#N/A</v>
      </c>
      <c r="M22" t="e">
        <f t="shared" si="2"/>
        <v>#N/A</v>
      </c>
    </row>
    <row r="23" spans="1:13" x14ac:dyDescent="0.25">
      <c r="A23" s="15">
        <v>22</v>
      </c>
      <c r="B23" s="16">
        <v>8551</v>
      </c>
      <c r="C23" s="15">
        <v>33163.1</v>
      </c>
      <c r="D23" s="16">
        <v>157426</v>
      </c>
      <c r="F23" s="6">
        <f>IF(ISNUMBER(B23),B23-'BG det.'!$L$5,NA())</f>
        <v>1235.75</v>
      </c>
      <c r="G23">
        <f>IF(ISNUMBER(C23),C23-'BG det.'!$M$5,NA())</f>
        <v>21417</v>
      </c>
      <c r="H23">
        <f>IF(ISNUMBER(D23),D23-'BG det.'!$N$5,NA())</f>
        <v>152605.70000000001</v>
      </c>
      <c r="J23" t="b">
        <f t="shared" si="1"/>
        <v>0</v>
      </c>
      <c r="K23" t="e">
        <f t="shared" si="2"/>
        <v>#N/A</v>
      </c>
      <c r="L23" t="e">
        <f t="shared" si="2"/>
        <v>#N/A</v>
      </c>
      <c r="M23" t="e">
        <f t="shared" si="2"/>
        <v>#N/A</v>
      </c>
    </row>
    <row r="24" spans="1:13" x14ac:dyDescent="0.25">
      <c r="A24" s="15">
        <v>23</v>
      </c>
      <c r="B24" s="16">
        <v>19125.7</v>
      </c>
      <c r="C24" s="15">
        <v>322472</v>
      </c>
      <c r="D24" s="16">
        <v>2135260</v>
      </c>
      <c r="F24" s="6">
        <f>IF(ISNUMBER(B24),B24-'BG det.'!$L$5,NA())</f>
        <v>11810.45</v>
      </c>
      <c r="G24">
        <f>IF(ISNUMBER(C24),C24-'BG det.'!$M$5,NA())</f>
        <v>310725.90000000002</v>
      </c>
      <c r="H24">
        <f>IF(ISNUMBER(D24),D24-'BG det.'!$N$5,NA())</f>
        <v>2130439.7000000002</v>
      </c>
      <c r="J24" t="b">
        <f t="shared" si="1"/>
        <v>1</v>
      </c>
      <c r="K24">
        <f t="shared" si="2"/>
        <v>11810.45</v>
      </c>
      <c r="L24">
        <f t="shared" si="2"/>
        <v>310725.90000000002</v>
      </c>
      <c r="M24">
        <f t="shared" si="2"/>
        <v>2130439.7000000002</v>
      </c>
    </row>
    <row r="25" spans="1:13" x14ac:dyDescent="0.25">
      <c r="A25" s="15">
        <v>24</v>
      </c>
      <c r="B25" s="16">
        <v>6946.5</v>
      </c>
      <c r="C25" s="15">
        <v>74182.2</v>
      </c>
      <c r="D25" s="16">
        <v>518308</v>
      </c>
      <c r="F25" s="6">
        <f>IF(ISNUMBER(B25),B25-'BG det.'!$L$5,NA())</f>
        <v>-368.75</v>
      </c>
      <c r="G25">
        <f>IF(ISNUMBER(C25),C25-'BG det.'!$M$5,NA())</f>
        <v>62436.1</v>
      </c>
      <c r="H25">
        <f>IF(ISNUMBER(D25),D25-'BG det.'!$N$5,NA())</f>
        <v>513487.7</v>
      </c>
      <c r="J25" t="b">
        <f t="shared" si="1"/>
        <v>0</v>
      </c>
      <c r="K25" t="e">
        <f t="shared" si="2"/>
        <v>#N/A</v>
      </c>
      <c r="L25" t="e">
        <f t="shared" si="2"/>
        <v>#N/A</v>
      </c>
      <c r="M25" t="e">
        <f t="shared" si="2"/>
        <v>#N/A</v>
      </c>
    </row>
    <row r="26" spans="1:13" x14ac:dyDescent="0.25">
      <c r="A26" s="15">
        <v>25</v>
      </c>
      <c r="B26" s="15">
        <v>5761.8</v>
      </c>
      <c r="C26" s="15">
        <v>398033</v>
      </c>
      <c r="D26" s="16">
        <v>2998970</v>
      </c>
      <c r="F26" s="6">
        <f>IF(ISNUMBER(B26),B26-'BG det.'!$L$5,NA())</f>
        <v>-1553.4499999999998</v>
      </c>
      <c r="G26">
        <f>IF(ISNUMBER(C26),C26-'BG det.'!$M$5,NA())</f>
        <v>386286.9</v>
      </c>
      <c r="H26">
        <f>IF(ISNUMBER(D26),D26-'BG det.'!$N$5,NA())</f>
        <v>2994149.7</v>
      </c>
      <c r="J26" t="b">
        <f t="shared" si="1"/>
        <v>0</v>
      </c>
      <c r="K26" t="e">
        <f t="shared" si="2"/>
        <v>#N/A</v>
      </c>
      <c r="L26" t="e">
        <f t="shared" si="2"/>
        <v>#N/A</v>
      </c>
      <c r="M26" t="e">
        <f t="shared" si="2"/>
        <v>#N/A</v>
      </c>
    </row>
    <row r="27" spans="1:13" x14ac:dyDescent="0.25">
      <c r="A27" s="15">
        <v>26</v>
      </c>
      <c r="B27" s="15">
        <v>10215.299999999999</v>
      </c>
      <c r="C27" s="15">
        <v>42819</v>
      </c>
      <c r="D27" s="15">
        <v>191049</v>
      </c>
      <c r="F27" s="6">
        <f>IF(ISNUMBER(B27),B27-'BG det.'!$L$5,NA())</f>
        <v>2900.0499999999993</v>
      </c>
      <c r="G27">
        <f>IF(ISNUMBER(C27),C27-'BG det.'!$M$5,NA())</f>
        <v>31072.9</v>
      </c>
      <c r="H27">
        <f>IF(ISNUMBER(D27),D27-'BG det.'!$N$5,NA())</f>
        <v>186228.7</v>
      </c>
      <c r="J27" t="b">
        <f t="shared" si="1"/>
        <v>0</v>
      </c>
      <c r="K27" t="e">
        <f t="shared" si="2"/>
        <v>#N/A</v>
      </c>
      <c r="L27" t="e">
        <f t="shared" si="2"/>
        <v>#N/A</v>
      </c>
      <c r="M27" t="e">
        <f t="shared" si="2"/>
        <v>#N/A</v>
      </c>
    </row>
    <row r="28" spans="1:13" x14ac:dyDescent="0.25">
      <c r="A28" s="15">
        <v>27</v>
      </c>
      <c r="B28" s="16">
        <v>6675.5</v>
      </c>
      <c r="C28" s="15">
        <v>565687</v>
      </c>
      <c r="D28" s="16">
        <v>4289660</v>
      </c>
      <c r="F28" s="6">
        <f>IF(ISNUMBER(B28),B28-'BG det.'!$L$5,NA())</f>
        <v>-639.75</v>
      </c>
      <c r="G28">
        <f>IF(ISNUMBER(C28),C28-'BG det.'!$M$5,NA())</f>
        <v>553940.9</v>
      </c>
      <c r="H28">
        <f>IF(ISNUMBER(D28),D28-'BG det.'!$N$5,NA())</f>
        <v>4284839.7</v>
      </c>
      <c r="J28" t="b">
        <f t="shared" si="1"/>
        <v>0</v>
      </c>
      <c r="K28" t="e">
        <f t="shared" si="2"/>
        <v>#N/A</v>
      </c>
      <c r="L28" t="e">
        <f t="shared" si="2"/>
        <v>#N/A</v>
      </c>
      <c r="M28" t="e">
        <f t="shared" si="2"/>
        <v>#N/A</v>
      </c>
    </row>
    <row r="29" spans="1:13" x14ac:dyDescent="0.25">
      <c r="A29" s="15">
        <v>28</v>
      </c>
      <c r="B29" s="15">
        <v>10023.4</v>
      </c>
      <c r="C29" s="15">
        <v>58524.800000000003</v>
      </c>
      <c r="D29" s="16">
        <v>323407</v>
      </c>
      <c r="F29" s="6">
        <f>IF(ISNUMBER(B29),B29-'BG det.'!$L$5,NA())</f>
        <v>2708.1499999999996</v>
      </c>
      <c r="G29">
        <f>IF(ISNUMBER(C29),C29-'BG det.'!$M$5,NA())</f>
        <v>46778.700000000004</v>
      </c>
      <c r="H29">
        <f>IF(ISNUMBER(D29),D29-'BG det.'!$N$5,NA())</f>
        <v>318586.7</v>
      </c>
      <c r="J29" t="b">
        <f t="shared" si="1"/>
        <v>0</v>
      </c>
      <c r="K29" t="e">
        <f t="shared" si="2"/>
        <v>#N/A</v>
      </c>
      <c r="L29" t="e">
        <f t="shared" si="2"/>
        <v>#N/A</v>
      </c>
      <c r="M29" t="e">
        <f t="shared" si="2"/>
        <v>#N/A</v>
      </c>
    </row>
    <row r="30" spans="1:13" x14ac:dyDescent="0.25">
      <c r="A30" s="15">
        <v>29</v>
      </c>
      <c r="B30" s="15">
        <v>11231.3</v>
      </c>
      <c r="C30" s="15">
        <v>45730.400000000001</v>
      </c>
      <c r="D30" s="16">
        <v>210252</v>
      </c>
      <c r="F30" s="6">
        <f>IF(ISNUMBER(B30),B30-'BG det.'!$L$5,NA())</f>
        <v>3916.0499999999993</v>
      </c>
      <c r="G30">
        <f>IF(ISNUMBER(C30),C30-'BG det.'!$M$5,NA())</f>
        <v>33984.300000000003</v>
      </c>
      <c r="H30">
        <f>IF(ISNUMBER(D30),D30-'BG det.'!$N$5,NA())</f>
        <v>205431.7</v>
      </c>
      <c r="J30" t="b">
        <f t="shared" si="1"/>
        <v>0</v>
      </c>
      <c r="K30" t="e">
        <f t="shared" si="2"/>
        <v>#N/A</v>
      </c>
      <c r="L30" t="e">
        <f t="shared" si="2"/>
        <v>#N/A</v>
      </c>
      <c r="M30" t="e">
        <f t="shared" si="2"/>
        <v>#N/A</v>
      </c>
    </row>
    <row r="31" spans="1:13" x14ac:dyDescent="0.25">
      <c r="A31" s="15">
        <v>30</v>
      </c>
      <c r="B31" s="16">
        <v>8610.4</v>
      </c>
      <c r="C31" s="15">
        <v>22452</v>
      </c>
      <c r="D31" s="15">
        <v>62622.7</v>
      </c>
      <c r="F31" s="6">
        <f>IF(ISNUMBER(B31),B31-'BG det.'!$L$5,NA())</f>
        <v>1295.1499999999996</v>
      </c>
      <c r="G31">
        <f>IF(ISNUMBER(C31),C31-'BG det.'!$M$5,NA())</f>
        <v>10705.9</v>
      </c>
      <c r="H31">
        <f>IF(ISNUMBER(D31),D31-'BG det.'!$N$5,NA())</f>
        <v>57802.399999999994</v>
      </c>
      <c r="J31" t="b">
        <f t="shared" si="1"/>
        <v>0</v>
      </c>
      <c r="K31" t="e">
        <f t="shared" si="2"/>
        <v>#N/A</v>
      </c>
      <c r="L31" t="e">
        <f t="shared" si="2"/>
        <v>#N/A</v>
      </c>
      <c r="M31" t="e">
        <f t="shared" si="2"/>
        <v>#N/A</v>
      </c>
    </row>
    <row r="32" spans="1:13" x14ac:dyDescent="0.25">
      <c r="A32" s="15">
        <v>31</v>
      </c>
      <c r="B32" s="16">
        <v>10649.3</v>
      </c>
      <c r="C32" s="15">
        <v>66429.7</v>
      </c>
      <c r="D32" s="15">
        <v>373359</v>
      </c>
      <c r="F32" s="6">
        <f>IF(ISNUMBER(B32),B32-'BG det.'!$L$5,NA())</f>
        <v>3334.0499999999993</v>
      </c>
      <c r="G32">
        <f>IF(ISNUMBER(C32),C32-'BG det.'!$M$5,NA())</f>
        <v>54683.6</v>
      </c>
      <c r="H32">
        <f>IF(ISNUMBER(D32),D32-'BG det.'!$N$5,NA())</f>
        <v>368538.7</v>
      </c>
      <c r="J32" t="b">
        <f t="shared" si="1"/>
        <v>0</v>
      </c>
      <c r="K32" t="e">
        <f t="shared" si="2"/>
        <v>#N/A</v>
      </c>
      <c r="L32" t="e">
        <f t="shared" si="2"/>
        <v>#N/A</v>
      </c>
      <c r="M32" t="e">
        <f t="shared" si="2"/>
        <v>#N/A</v>
      </c>
    </row>
    <row r="33" spans="1:13" x14ac:dyDescent="0.25">
      <c r="A33" s="15">
        <v>32</v>
      </c>
      <c r="B33" s="15">
        <v>11517.5</v>
      </c>
      <c r="C33" s="15">
        <v>312514</v>
      </c>
      <c r="D33" s="16">
        <v>2189920</v>
      </c>
      <c r="F33" s="6">
        <f>IF(ISNUMBER(B33),B33-'BG det.'!$L$5,NA())</f>
        <v>4202.25</v>
      </c>
      <c r="G33">
        <f>IF(ISNUMBER(C33),C33-'BG det.'!$M$5,NA())</f>
        <v>300767.90000000002</v>
      </c>
      <c r="H33">
        <f>IF(ISNUMBER(D33),D33-'BG det.'!$N$5,NA())</f>
        <v>2185099.7000000002</v>
      </c>
      <c r="J33" t="b">
        <f t="shared" si="1"/>
        <v>1</v>
      </c>
      <c r="K33">
        <f t="shared" si="2"/>
        <v>4202.25</v>
      </c>
      <c r="L33">
        <f t="shared" si="2"/>
        <v>300767.90000000002</v>
      </c>
      <c r="M33">
        <f t="shared" si="2"/>
        <v>2185099.7000000002</v>
      </c>
    </row>
    <row r="34" spans="1:13" x14ac:dyDescent="0.25">
      <c r="A34" s="15">
        <v>33</v>
      </c>
      <c r="B34" s="15">
        <v>12611.6</v>
      </c>
      <c r="C34" s="15">
        <v>90235.9</v>
      </c>
      <c r="D34" s="15">
        <v>552987</v>
      </c>
      <c r="F34" s="6">
        <f>IF(ISNUMBER(B34),B34-'BG det.'!$L$5,NA())</f>
        <v>5296.35</v>
      </c>
      <c r="G34">
        <f>IF(ISNUMBER(C34),C34-'BG det.'!$M$5,NA())</f>
        <v>78489.799999999988</v>
      </c>
      <c r="H34">
        <f>IF(ISNUMBER(D34),D34-'BG det.'!$N$5,NA())</f>
        <v>548166.69999999995</v>
      </c>
      <c r="J34" t="b">
        <f t="shared" si="1"/>
        <v>0</v>
      </c>
      <c r="K34" t="e">
        <f t="shared" si="2"/>
        <v>#N/A</v>
      </c>
      <c r="L34" t="e">
        <f t="shared" si="2"/>
        <v>#N/A</v>
      </c>
      <c r="M34" t="e">
        <f t="shared" si="2"/>
        <v>#N/A</v>
      </c>
    </row>
    <row r="35" spans="1:13" x14ac:dyDescent="0.25">
      <c r="A35" s="15">
        <v>34</v>
      </c>
      <c r="B35" s="16">
        <v>14849.4</v>
      </c>
      <c r="C35" s="15">
        <v>576865</v>
      </c>
      <c r="D35" s="16">
        <v>4362630</v>
      </c>
      <c r="F35" s="6">
        <f>IF(ISNUMBER(B35),B35-'BG det.'!$L$5,NA())</f>
        <v>7534.15</v>
      </c>
      <c r="G35">
        <f>IF(ISNUMBER(C35),C35-'BG det.'!$M$5,NA())</f>
        <v>565118.9</v>
      </c>
      <c r="H35">
        <f>IF(ISNUMBER(D35),D35-'BG det.'!$N$5,NA())</f>
        <v>4357809.7</v>
      </c>
      <c r="J35" t="b">
        <f t="shared" si="1"/>
        <v>1</v>
      </c>
      <c r="K35">
        <f t="shared" si="2"/>
        <v>7534.15</v>
      </c>
      <c r="L35">
        <f t="shared" si="2"/>
        <v>565118.9</v>
      </c>
      <c r="M35">
        <f t="shared" si="2"/>
        <v>4357809.7</v>
      </c>
    </row>
    <row r="36" spans="1:13" x14ac:dyDescent="0.25">
      <c r="A36" s="15">
        <v>35</v>
      </c>
      <c r="B36" s="16">
        <v>6890.3</v>
      </c>
      <c r="C36" s="15">
        <v>28839.7</v>
      </c>
      <c r="D36" s="15">
        <v>121147</v>
      </c>
      <c r="F36" s="6">
        <f>IF(ISNUMBER(B36),B36-'BG det.'!$L$5,NA())</f>
        <v>-424.94999999999982</v>
      </c>
      <c r="G36">
        <f>IF(ISNUMBER(C36),C36-'BG det.'!$M$5,NA())</f>
        <v>17093.599999999999</v>
      </c>
      <c r="H36">
        <f>IF(ISNUMBER(D36),D36-'BG det.'!$N$5,NA())</f>
        <v>116326.7</v>
      </c>
      <c r="J36" t="b">
        <f t="shared" si="1"/>
        <v>0</v>
      </c>
      <c r="K36" t="e">
        <f t="shared" si="2"/>
        <v>#N/A</v>
      </c>
      <c r="L36" t="e">
        <f t="shared" si="2"/>
        <v>#N/A</v>
      </c>
      <c r="M36" t="e">
        <f t="shared" si="2"/>
        <v>#N/A</v>
      </c>
    </row>
    <row r="37" spans="1:13" x14ac:dyDescent="0.25">
      <c r="A37" s="15">
        <v>36</v>
      </c>
      <c r="B37" s="16">
        <v>12645.5</v>
      </c>
      <c r="C37" s="15">
        <v>197158</v>
      </c>
      <c r="D37" s="16">
        <v>1506550</v>
      </c>
      <c r="F37" s="6">
        <f>IF(ISNUMBER(B37),B37-'BG det.'!$L$5,NA())</f>
        <v>5330.25</v>
      </c>
      <c r="G37">
        <f>IF(ISNUMBER(C37),C37-'BG det.'!$M$5,NA())</f>
        <v>185411.9</v>
      </c>
      <c r="H37">
        <f>IF(ISNUMBER(D37),D37-'BG det.'!$N$5,NA())</f>
        <v>1501729.7</v>
      </c>
      <c r="J37" t="b">
        <f t="shared" si="1"/>
        <v>1</v>
      </c>
      <c r="K37">
        <f t="shared" si="2"/>
        <v>5330.25</v>
      </c>
      <c r="L37">
        <f t="shared" si="2"/>
        <v>185411.9</v>
      </c>
      <c r="M37">
        <f t="shared" si="2"/>
        <v>1501729.7</v>
      </c>
    </row>
    <row r="38" spans="1:13" x14ac:dyDescent="0.25">
      <c r="A38" s="15">
        <v>37</v>
      </c>
      <c r="B38" s="15">
        <v>8876</v>
      </c>
      <c r="C38" s="15">
        <v>175499</v>
      </c>
      <c r="D38" s="16">
        <v>1247400</v>
      </c>
      <c r="F38" s="6">
        <f>IF(ISNUMBER(B38),B38-'BG det.'!$L$5,NA())</f>
        <v>1560.75</v>
      </c>
      <c r="G38">
        <f>IF(ISNUMBER(C38),C38-'BG det.'!$M$5,NA())</f>
        <v>163752.9</v>
      </c>
      <c r="H38">
        <f>IF(ISNUMBER(D38),D38-'BG det.'!$N$5,NA())</f>
        <v>1242579.7</v>
      </c>
      <c r="J38" t="b">
        <f t="shared" si="1"/>
        <v>1</v>
      </c>
      <c r="K38">
        <f t="shared" si="2"/>
        <v>1560.75</v>
      </c>
      <c r="L38">
        <f t="shared" si="2"/>
        <v>163752.9</v>
      </c>
      <c r="M38">
        <f t="shared" si="2"/>
        <v>1242579.7</v>
      </c>
    </row>
    <row r="39" spans="1:13" x14ac:dyDescent="0.25">
      <c r="A39" s="15">
        <v>38</v>
      </c>
      <c r="B39" s="16">
        <v>10842.6</v>
      </c>
      <c r="C39" s="15">
        <v>29384.5</v>
      </c>
      <c r="D39" s="16">
        <v>101030</v>
      </c>
      <c r="F39" s="6">
        <f>IF(ISNUMBER(B39),B39-'BG det.'!$L$5,NA())</f>
        <v>3527.3500000000004</v>
      </c>
      <c r="G39">
        <f>IF(ISNUMBER(C39),C39-'BG det.'!$M$5,NA())</f>
        <v>17638.400000000001</v>
      </c>
      <c r="H39">
        <f>IF(ISNUMBER(D39),D39-'BG det.'!$N$5,NA())</f>
        <v>96209.7</v>
      </c>
      <c r="J39" t="b">
        <f t="shared" si="1"/>
        <v>0</v>
      </c>
      <c r="K39" t="e">
        <f t="shared" si="2"/>
        <v>#N/A</v>
      </c>
      <c r="L39" t="e">
        <f t="shared" si="2"/>
        <v>#N/A</v>
      </c>
      <c r="M39" t="e">
        <f t="shared" si="2"/>
        <v>#N/A</v>
      </c>
    </row>
    <row r="40" spans="1:13" x14ac:dyDescent="0.25">
      <c r="A40" s="15">
        <v>39</v>
      </c>
      <c r="B40" s="15">
        <v>5734.4</v>
      </c>
      <c r="C40" s="15">
        <v>51605</v>
      </c>
      <c r="D40" s="16">
        <v>317048</v>
      </c>
      <c r="F40" s="6">
        <f>IF(ISNUMBER(B40),B40-'BG det.'!$L$5,NA())</f>
        <v>-1580.8500000000004</v>
      </c>
      <c r="G40">
        <f>IF(ISNUMBER(C40),C40-'BG det.'!$M$5,NA())</f>
        <v>39858.9</v>
      </c>
      <c r="H40">
        <f>IF(ISNUMBER(D40),D40-'BG det.'!$N$5,NA())</f>
        <v>312227.7</v>
      </c>
      <c r="J40" t="b">
        <f t="shared" si="1"/>
        <v>0</v>
      </c>
      <c r="K40" t="e">
        <f t="shared" si="2"/>
        <v>#N/A</v>
      </c>
      <c r="L40" t="e">
        <f t="shared" si="2"/>
        <v>#N/A</v>
      </c>
      <c r="M40" t="e">
        <f t="shared" si="2"/>
        <v>#N/A</v>
      </c>
    </row>
    <row r="41" spans="1:13" x14ac:dyDescent="0.25">
      <c r="A41" s="15">
        <v>40</v>
      </c>
      <c r="B41" s="16">
        <v>10519.3</v>
      </c>
      <c r="C41" s="15">
        <v>239430</v>
      </c>
      <c r="D41" s="16">
        <v>1747030</v>
      </c>
      <c r="F41" s="6">
        <f>IF(ISNUMBER(B41),B41-'BG det.'!$L$5,NA())</f>
        <v>3204.0499999999993</v>
      </c>
      <c r="G41">
        <f>IF(ISNUMBER(C41),C41-'BG det.'!$M$5,NA())</f>
        <v>227683.9</v>
      </c>
      <c r="H41">
        <f>IF(ISNUMBER(D41),D41-'BG det.'!$N$5,NA())</f>
        <v>1742209.7</v>
      </c>
      <c r="J41" t="b">
        <f t="shared" si="1"/>
        <v>1</v>
      </c>
      <c r="K41">
        <f t="shared" si="2"/>
        <v>3204.0499999999993</v>
      </c>
      <c r="L41">
        <f t="shared" si="2"/>
        <v>227683.9</v>
      </c>
      <c r="M41">
        <f t="shared" si="2"/>
        <v>1742209.7</v>
      </c>
    </row>
    <row r="42" spans="1:13" x14ac:dyDescent="0.25">
      <c r="A42" s="15">
        <v>41</v>
      </c>
      <c r="B42" s="16">
        <v>5899.9</v>
      </c>
      <c r="C42" s="15">
        <v>132654</v>
      </c>
      <c r="D42" s="15">
        <v>944519</v>
      </c>
      <c r="F42" s="6">
        <f>IF(ISNUMBER(B42),B42-'BG det.'!$L$5,NA())</f>
        <v>-1415.3500000000004</v>
      </c>
      <c r="G42">
        <f>IF(ISNUMBER(C42),C42-'BG det.'!$M$5,NA())</f>
        <v>120907.9</v>
      </c>
      <c r="H42">
        <f>IF(ISNUMBER(D42),D42-'BG det.'!$N$5,NA())</f>
        <v>939698.7</v>
      </c>
      <c r="J42" t="b">
        <f t="shared" si="1"/>
        <v>0</v>
      </c>
      <c r="K42" t="e">
        <f t="shared" si="2"/>
        <v>#N/A</v>
      </c>
      <c r="L42" t="e">
        <f t="shared" si="2"/>
        <v>#N/A</v>
      </c>
      <c r="M42" t="e">
        <f t="shared" si="2"/>
        <v>#N/A</v>
      </c>
    </row>
    <row r="43" spans="1:13" x14ac:dyDescent="0.25">
      <c r="A43" s="15">
        <v>42</v>
      </c>
      <c r="B43" s="15">
        <v>5010.1000000000004</v>
      </c>
      <c r="C43" s="15">
        <v>5467</v>
      </c>
      <c r="D43" s="16">
        <v>-18630.7</v>
      </c>
      <c r="F43" s="6">
        <f>IF(ISNUMBER(B43),B43-'BG det.'!$L$5,NA())</f>
        <v>-2305.1499999999996</v>
      </c>
      <c r="G43">
        <f>IF(ISNUMBER(C43),C43-'BG det.'!$M$5,NA())</f>
        <v>-6279.1</v>
      </c>
      <c r="H43">
        <f>IF(ISNUMBER(D43),D43-'BG det.'!$N$5,NA())</f>
        <v>-23451</v>
      </c>
      <c r="J43" t="b">
        <f t="shared" si="1"/>
        <v>0</v>
      </c>
      <c r="K43" t="e">
        <f t="shared" si="2"/>
        <v>#N/A</v>
      </c>
      <c r="L43" t="e">
        <f t="shared" si="2"/>
        <v>#N/A</v>
      </c>
      <c r="M43" t="e">
        <f t="shared" si="2"/>
        <v>#N/A</v>
      </c>
    </row>
    <row r="44" spans="1:13" x14ac:dyDescent="0.25">
      <c r="A44" s="15">
        <v>43</v>
      </c>
      <c r="B44" s="16">
        <v>18330</v>
      </c>
      <c r="C44" s="15">
        <v>465266</v>
      </c>
      <c r="D44" s="16">
        <v>3379090</v>
      </c>
      <c r="F44" s="6">
        <f>IF(ISNUMBER(B44),B44-'BG det.'!$L$5,NA())</f>
        <v>11014.75</v>
      </c>
      <c r="G44">
        <f>IF(ISNUMBER(C44),C44-'BG det.'!$M$5,NA())</f>
        <v>453519.9</v>
      </c>
      <c r="H44">
        <f>IF(ISNUMBER(D44),D44-'BG det.'!$N$5,NA())</f>
        <v>3374269.7</v>
      </c>
      <c r="J44" t="b">
        <f t="shared" si="1"/>
        <v>1</v>
      </c>
      <c r="K44">
        <f t="shared" si="2"/>
        <v>11014.75</v>
      </c>
      <c r="L44">
        <f t="shared" si="2"/>
        <v>453519.9</v>
      </c>
      <c r="M44">
        <f t="shared" si="2"/>
        <v>3374269.7</v>
      </c>
    </row>
    <row r="45" spans="1:13" x14ac:dyDescent="0.25">
      <c r="A45" s="15">
        <v>44</v>
      </c>
      <c r="B45" s="15">
        <v>10407.1</v>
      </c>
      <c r="C45" s="15">
        <v>36464.300000000003</v>
      </c>
      <c r="D45" s="16">
        <v>156600</v>
      </c>
      <c r="F45" s="6">
        <f>IF(ISNUMBER(B45),B45-'BG det.'!$L$5,NA())</f>
        <v>3091.8500000000004</v>
      </c>
      <c r="G45">
        <f>IF(ISNUMBER(C45),C45-'BG det.'!$M$5,NA())</f>
        <v>24718.200000000004</v>
      </c>
      <c r="H45">
        <f>IF(ISNUMBER(D45),D45-'BG det.'!$N$5,NA())</f>
        <v>151779.70000000001</v>
      </c>
      <c r="J45" t="b">
        <f t="shared" si="1"/>
        <v>0</v>
      </c>
      <c r="K45" t="e">
        <f t="shared" si="2"/>
        <v>#N/A</v>
      </c>
      <c r="L45" t="e">
        <f t="shared" si="2"/>
        <v>#N/A</v>
      </c>
      <c r="M45" t="e">
        <f t="shared" si="2"/>
        <v>#N/A</v>
      </c>
    </row>
    <row r="46" spans="1:13" x14ac:dyDescent="0.25">
      <c r="A46" s="15">
        <v>45</v>
      </c>
      <c r="B46" s="16">
        <v>12596.4</v>
      </c>
      <c r="C46" s="15">
        <v>56605.5</v>
      </c>
      <c r="D46" s="15">
        <v>271154</v>
      </c>
      <c r="F46" s="6">
        <f>IF(ISNUMBER(B46),B46-'BG det.'!$L$5,NA())</f>
        <v>5281.15</v>
      </c>
      <c r="G46">
        <f>IF(ISNUMBER(C46),C46-'BG det.'!$M$5,NA())</f>
        <v>44859.4</v>
      </c>
      <c r="H46">
        <f>IF(ISNUMBER(D46),D46-'BG det.'!$N$5,NA())</f>
        <v>266333.7</v>
      </c>
      <c r="J46" t="b">
        <f t="shared" si="1"/>
        <v>0</v>
      </c>
      <c r="K46" t="e">
        <f t="shared" si="2"/>
        <v>#N/A</v>
      </c>
      <c r="L46" t="e">
        <f t="shared" si="2"/>
        <v>#N/A</v>
      </c>
      <c r="M46" t="e">
        <f t="shared" si="2"/>
        <v>#N/A</v>
      </c>
    </row>
    <row r="47" spans="1:13" x14ac:dyDescent="0.25">
      <c r="A47" s="15">
        <v>46</v>
      </c>
      <c r="B47" s="16">
        <v>11927.6</v>
      </c>
      <c r="C47" s="15">
        <v>70910.3</v>
      </c>
      <c r="D47" s="16">
        <v>402211</v>
      </c>
      <c r="F47" s="6">
        <f>IF(ISNUMBER(B47),B47-'BG det.'!$L$5,NA())</f>
        <v>4612.3500000000004</v>
      </c>
      <c r="G47">
        <f>IF(ISNUMBER(C47),C47-'BG det.'!$M$5,NA())</f>
        <v>59164.200000000004</v>
      </c>
      <c r="H47">
        <f>IF(ISNUMBER(D47),D47-'BG det.'!$N$5,NA())</f>
        <v>397390.7</v>
      </c>
      <c r="J47" t="b">
        <f t="shared" si="1"/>
        <v>0</v>
      </c>
      <c r="K47" t="e">
        <f t="shared" si="2"/>
        <v>#N/A</v>
      </c>
      <c r="L47" t="e">
        <f t="shared" si="2"/>
        <v>#N/A</v>
      </c>
      <c r="M47" t="e">
        <f t="shared" si="2"/>
        <v>#N/A</v>
      </c>
    </row>
    <row r="48" spans="1:13" x14ac:dyDescent="0.25">
      <c r="A48" s="15">
        <v>47</v>
      </c>
      <c r="B48" s="15">
        <v>6912.7</v>
      </c>
      <c r="C48" s="15">
        <v>32210.1</v>
      </c>
      <c r="D48" s="16">
        <v>170810</v>
      </c>
      <c r="F48" s="6">
        <f>IF(ISNUMBER(B48),B48-'BG det.'!$L$5,NA())</f>
        <v>-402.55000000000018</v>
      </c>
      <c r="G48">
        <f>IF(ISNUMBER(C48),C48-'BG det.'!$M$5,NA())</f>
        <v>20464</v>
      </c>
      <c r="H48">
        <f>IF(ISNUMBER(D48),D48-'BG det.'!$N$5,NA())</f>
        <v>165989.70000000001</v>
      </c>
      <c r="J48" t="b">
        <f t="shared" si="1"/>
        <v>0</v>
      </c>
      <c r="K48" t="e">
        <f t="shared" si="2"/>
        <v>#N/A</v>
      </c>
      <c r="L48" t="e">
        <f t="shared" si="2"/>
        <v>#N/A</v>
      </c>
      <c r="M48" t="e">
        <f t="shared" si="2"/>
        <v>#N/A</v>
      </c>
    </row>
    <row r="49" spans="1:13" x14ac:dyDescent="0.25">
      <c r="A49" s="15">
        <v>48</v>
      </c>
      <c r="B49" s="16">
        <v>10890</v>
      </c>
      <c r="C49" s="15">
        <v>268556</v>
      </c>
      <c r="D49" s="16">
        <v>1934160</v>
      </c>
      <c r="F49" s="6">
        <f>IF(ISNUMBER(B49),B49-'BG det.'!$L$5,NA())</f>
        <v>3574.75</v>
      </c>
      <c r="G49">
        <f>IF(ISNUMBER(C49),C49-'BG det.'!$M$5,NA())</f>
        <v>256809.9</v>
      </c>
      <c r="H49">
        <f>IF(ISNUMBER(D49),D49-'BG det.'!$N$5,NA())</f>
        <v>1929339.7</v>
      </c>
      <c r="J49" t="b">
        <f t="shared" si="1"/>
        <v>1</v>
      </c>
      <c r="K49">
        <f t="shared" si="2"/>
        <v>3574.75</v>
      </c>
      <c r="L49">
        <f t="shared" si="2"/>
        <v>256809.9</v>
      </c>
      <c r="M49">
        <f t="shared" si="2"/>
        <v>1929339.7</v>
      </c>
    </row>
    <row r="50" spans="1:13" x14ac:dyDescent="0.25">
      <c r="A50" s="15">
        <v>49</v>
      </c>
      <c r="B50" s="16">
        <v>5743.2</v>
      </c>
      <c r="C50" s="15">
        <v>18534.2</v>
      </c>
      <c r="D50" s="15">
        <v>82039.5</v>
      </c>
      <c r="F50" s="6">
        <f>IF(ISNUMBER(B50),B50-'BG det.'!$L$5,NA())</f>
        <v>-1572.0500000000002</v>
      </c>
      <c r="G50">
        <f>IF(ISNUMBER(C50),C50-'BG det.'!$M$5,NA())</f>
        <v>6788.1</v>
      </c>
      <c r="H50">
        <f>IF(ISNUMBER(D50),D50-'BG det.'!$N$5,NA())</f>
        <v>77219.199999999997</v>
      </c>
      <c r="J50" t="b">
        <f t="shared" si="1"/>
        <v>0</v>
      </c>
      <c r="K50" t="e">
        <f t="shared" si="2"/>
        <v>#N/A</v>
      </c>
      <c r="L50" t="e">
        <f t="shared" si="2"/>
        <v>#N/A</v>
      </c>
      <c r="M50" t="e">
        <f t="shared" si="2"/>
        <v>#N/A</v>
      </c>
    </row>
    <row r="51" spans="1:13" x14ac:dyDescent="0.25">
      <c r="A51" s="15">
        <v>50</v>
      </c>
      <c r="B51" s="15">
        <v>9509.1</v>
      </c>
      <c r="C51" s="15">
        <v>457664</v>
      </c>
      <c r="D51" s="16">
        <v>3460410</v>
      </c>
      <c r="F51" s="6">
        <f>IF(ISNUMBER(B51),B51-'BG det.'!$L$5,NA())</f>
        <v>2193.8500000000004</v>
      </c>
      <c r="G51">
        <f>IF(ISNUMBER(C51),C51-'BG det.'!$M$5,NA())</f>
        <v>445917.9</v>
      </c>
      <c r="H51">
        <f>IF(ISNUMBER(D51),D51-'BG det.'!$N$5,NA())</f>
        <v>3455589.7</v>
      </c>
      <c r="J51" t="b">
        <f t="shared" si="1"/>
        <v>1</v>
      </c>
      <c r="K51">
        <f t="shared" si="2"/>
        <v>2193.8500000000004</v>
      </c>
      <c r="L51">
        <f t="shared" si="2"/>
        <v>445917.9</v>
      </c>
      <c r="M51">
        <f t="shared" si="2"/>
        <v>3455589.7</v>
      </c>
    </row>
    <row r="52" spans="1:13" x14ac:dyDescent="0.25">
      <c r="A52" s="15">
        <v>51</v>
      </c>
      <c r="B52" s="15">
        <v>10016.4</v>
      </c>
      <c r="C52" s="15">
        <v>35906.5</v>
      </c>
      <c r="D52" s="15">
        <v>159052</v>
      </c>
      <c r="F52" s="6">
        <f>IF(ISNUMBER(B52),B52-'BG det.'!$L$5,NA())</f>
        <v>2701.1499999999996</v>
      </c>
      <c r="G52">
        <f>IF(ISNUMBER(C52),C52-'BG det.'!$M$5,NA())</f>
        <v>24160.400000000001</v>
      </c>
      <c r="H52">
        <f>IF(ISNUMBER(D52),D52-'BG det.'!$N$5,NA())</f>
        <v>154231.70000000001</v>
      </c>
      <c r="J52" t="b">
        <f t="shared" si="1"/>
        <v>0</v>
      </c>
      <c r="K52" t="e">
        <f t="shared" si="2"/>
        <v>#N/A</v>
      </c>
      <c r="L52" t="e">
        <f t="shared" si="2"/>
        <v>#N/A</v>
      </c>
      <c r="M52" t="e">
        <f t="shared" si="2"/>
        <v>#N/A</v>
      </c>
    </row>
    <row r="53" spans="1:13" x14ac:dyDescent="0.25">
      <c r="A53" s="15">
        <v>52</v>
      </c>
      <c r="B53" s="15">
        <v>4477.1000000000004</v>
      </c>
      <c r="C53" s="15">
        <v>551800</v>
      </c>
      <c r="D53" s="16">
        <v>4216660</v>
      </c>
      <c r="F53" s="6">
        <f>IF(ISNUMBER(B53),B53-'BG det.'!$L$5,NA())</f>
        <v>-2838.1499999999996</v>
      </c>
      <c r="G53">
        <f>IF(ISNUMBER(C53),C53-'BG det.'!$M$5,NA())</f>
        <v>540053.9</v>
      </c>
      <c r="H53">
        <f>IF(ISNUMBER(D53),D53-'BG det.'!$N$5,NA())</f>
        <v>4211839.7</v>
      </c>
      <c r="J53" t="b">
        <f t="shared" si="1"/>
        <v>0</v>
      </c>
      <c r="K53" t="e">
        <f t="shared" si="2"/>
        <v>#N/A</v>
      </c>
      <c r="L53" t="e">
        <f t="shared" si="2"/>
        <v>#N/A</v>
      </c>
      <c r="M53" t="e">
        <f t="shared" si="2"/>
        <v>#N/A</v>
      </c>
    </row>
    <row r="54" spans="1:13" x14ac:dyDescent="0.25">
      <c r="A54" s="15">
        <v>53</v>
      </c>
      <c r="B54" s="15">
        <v>6923.8</v>
      </c>
      <c r="C54" s="15">
        <v>99767.6</v>
      </c>
      <c r="D54" s="15">
        <v>693816</v>
      </c>
      <c r="F54" s="6">
        <f>IF(ISNUMBER(B54),B54-'BG det.'!$L$5,NA())</f>
        <v>-391.44999999999982</v>
      </c>
      <c r="G54">
        <f>IF(ISNUMBER(C54),C54-'BG det.'!$M$5,NA())</f>
        <v>88021.5</v>
      </c>
      <c r="H54">
        <f>IF(ISNUMBER(D54),D54-'BG det.'!$N$5,NA())</f>
        <v>688995.7</v>
      </c>
      <c r="J54" t="b">
        <f t="shared" si="1"/>
        <v>0</v>
      </c>
      <c r="K54" t="e">
        <f t="shared" si="2"/>
        <v>#N/A</v>
      </c>
      <c r="L54" t="e">
        <f t="shared" si="2"/>
        <v>#N/A</v>
      </c>
      <c r="M54" t="e">
        <f t="shared" si="2"/>
        <v>#N/A</v>
      </c>
    </row>
    <row r="55" spans="1:13" x14ac:dyDescent="0.25">
      <c r="A55" s="15">
        <v>54</v>
      </c>
      <c r="B55" s="16">
        <v>8266.6</v>
      </c>
      <c r="C55" s="15">
        <v>55830.400000000001</v>
      </c>
      <c r="D55" s="16">
        <v>330636</v>
      </c>
      <c r="F55" s="6">
        <f>IF(ISNUMBER(B55),B55-'BG det.'!$L$5,NA())</f>
        <v>951.35000000000036</v>
      </c>
      <c r="G55">
        <f>IF(ISNUMBER(C55),C55-'BG det.'!$M$5,NA())</f>
        <v>44084.3</v>
      </c>
      <c r="H55">
        <f>IF(ISNUMBER(D55),D55-'BG det.'!$N$5,NA())</f>
        <v>325815.7</v>
      </c>
      <c r="J55" t="b">
        <f t="shared" si="1"/>
        <v>0</v>
      </c>
      <c r="K55" t="e">
        <f t="shared" si="2"/>
        <v>#N/A</v>
      </c>
      <c r="L55" t="e">
        <f t="shared" si="2"/>
        <v>#N/A</v>
      </c>
      <c r="M55" t="e">
        <f t="shared" si="2"/>
        <v>#N/A</v>
      </c>
    </row>
    <row r="56" spans="1:13" x14ac:dyDescent="0.25">
      <c r="A56" s="15">
        <v>55</v>
      </c>
      <c r="B56" s="15">
        <v>14470.7</v>
      </c>
      <c r="C56" s="15">
        <v>31790</v>
      </c>
      <c r="D56" s="15">
        <v>63939.6</v>
      </c>
      <c r="F56" s="6">
        <f>IF(ISNUMBER(B56),B56-'BG det.'!$L$5,NA())</f>
        <v>7155.4500000000007</v>
      </c>
      <c r="G56">
        <f>IF(ISNUMBER(C56),C56-'BG det.'!$M$5,NA())</f>
        <v>20043.900000000001</v>
      </c>
      <c r="H56">
        <f>IF(ISNUMBER(D56),D56-'BG det.'!$N$5,NA())</f>
        <v>59119.3</v>
      </c>
      <c r="J56" t="b">
        <f t="shared" si="1"/>
        <v>0</v>
      </c>
      <c r="K56" t="e">
        <f t="shared" si="2"/>
        <v>#N/A</v>
      </c>
      <c r="L56" t="e">
        <f t="shared" si="2"/>
        <v>#N/A</v>
      </c>
      <c r="M56" t="e">
        <f t="shared" si="2"/>
        <v>#N/A</v>
      </c>
    </row>
    <row r="57" spans="1:13" x14ac:dyDescent="0.25">
      <c r="A57" s="15">
        <v>56</v>
      </c>
      <c r="B57" s="16">
        <v>11565.1</v>
      </c>
      <c r="C57" s="15">
        <v>30431.200000000001</v>
      </c>
      <c r="D57" s="16">
        <v>85962.4</v>
      </c>
      <c r="F57" s="6">
        <f>IF(ISNUMBER(B57),B57-'BG det.'!$L$5,NA())</f>
        <v>4249.8500000000004</v>
      </c>
      <c r="G57">
        <f>IF(ISNUMBER(C57),C57-'BG det.'!$M$5,NA())</f>
        <v>18685.099999999999</v>
      </c>
      <c r="H57">
        <f>IF(ISNUMBER(D57),D57-'BG det.'!$N$5,NA())</f>
        <v>81142.099999999991</v>
      </c>
      <c r="J57" t="b">
        <f t="shared" si="1"/>
        <v>0</v>
      </c>
      <c r="K57" t="e">
        <f t="shared" si="2"/>
        <v>#N/A</v>
      </c>
      <c r="L57" t="e">
        <f t="shared" si="2"/>
        <v>#N/A</v>
      </c>
      <c r="M57" t="e">
        <f t="shared" si="2"/>
        <v>#N/A</v>
      </c>
    </row>
    <row r="58" spans="1:13" x14ac:dyDescent="0.25">
      <c r="A58" s="15">
        <v>57</v>
      </c>
      <c r="B58" s="15">
        <v>10552.7</v>
      </c>
      <c r="C58" s="15">
        <v>531403</v>
      </c>
      <c r="D58" s="16">
        <v>3972290</v>
      </c>
      <c r="F58" s="6">
        <f>IF(ISNUMBER(B58),B58-'BG det.'!$L$5,NA())</f>
        <v>3237.4500000000007</v>
      </c>
      <c r="G58">
        <f>IF(ISNUMBER(C58),C58-'BG det.'!$M$5,NA())</f>
        <v>519656.9</v>
      </c>
      <c r="H58">
        <f>IF(ISNUMBER(D58),D58-'BG det.'!$N$5,NA())</f>
        <v>3967469.7</v>
      </c>
      <c r="J58" t="b">
        <f t="shared" si="1"/>
        <v>1</v>
      </c>
      <c r="K58">
        <f t="shared" si="2"/>
        <v>3237.4500000000007</v>
      </c>
      <c r="L58">
        <f t="shared" si="2"/>
        <v>519656.9</v>
      </c>
      <c r="M58">
        <f t="shared" si="2"/>
        <v>3967469.7</v>
      </c>
    </row>
    <row r="59" spans="1:13" x14ac:dyDescent="0.25">
      <c r="A59" s="15">
        <v>58</v>
      </c>
      <c r="B59" s="15">
        <v>9146.9</v>
      </c>
      <c r="C59" s="15">
        <v>220336</v>
      </c>
      <c r="D59" s="16">
        <v>1616690</v>
      </c>
      <c r="F59" s="6">
        <f>IF(ISNUMBER(B59),B59-'BG det.'!$L$5,NA())</f>
        <v>1831.6499999999996</v>
      </c>
      <c r="G59">
        <f>IF(ISNUMBER(C59),C59-'BG det.'!$M$5,NA())</f>
        <v>208589.9</v>
      </c>
      <c r="H59">
        <f>IF(ISNUMBER(D59),D59-'BG det.'!$N$5,NA())</f>
        <v>1611869.7</v>
      </c>
      <c r="J59" t="b">
        <f t="shared" si="1"/>
        <v>1</v>
      </c>
      <c r="K59">
        <f t="shared" si="2"/>
        <v>1831.6499999999996</v>
      </c>
      <c r="L59">
        <f t="shared" si="2"/>
        <v>208589.9</v>
      </c>
      <c r="M59">
        <f t="shared" si="2"/>
        <v>1611869.7</v>
      </c>
    </row>
    <row r="60" spans="1:13" x14ac:dyDescent="0.25">
      <c r="A60" s="15">
        <v>59</v>
      </c>
      <c r="B60" s="15">
        <v>8888.9</v>
      </c>
      <c r="C60" s="15">
        <v>353095</v>
      </c>
      <c r="D60" s="16">
        <v>2607650</v>
      </c>
      <c r="F60" s="6">
        <f>IF(ISNUMBER(B60),B60-'BG det.'!$L$5,NA())</f>
        <v>1573.6499999999996</v>
      </c>
      <c r="G60">
        <f>IF(ISNUMBER(C60),C60-'BG det.'!$M$5,NA())</f>
        <v>341348.9</v>
      </c>
      <c r="H60">
        <f>IF(ISNUMBER(D60),D60-'BG det.'!$N$5,NA())</f>
        <v>2602829.7000000002</v>
      </c>
      <c r="J60" t="b">
        <f t="shared" si="1"/>
        <v>1</v>
      </c>
      <c r="K60">
        <f t="shared" si="2"/>
        <v>1573.6499999999996</v>
      </c>
      <c r="L60">
        <f t="shared" si="2"/>
        <v>341348.9</v>
      </c>
      <c r="M60">
        <f t="shared" si="2"/>
        <v>2602829.7000000002</v>
      </c>
    </row>
    <row r="61" spans="1:13" x14ac:dyDescent="0.25">
      <c r="A61" s="15">
        <v>60</v>
      </c>
      <c r="B61" s="15">
        <v>9385</v>
      </c>
      <c r="C61" s="15">
        <v>41594.9</v>
      </c>
      <c r="D61" s="16">
        <v>235258</v>
      </c>
      <c r="F61" s="6">
        <f>IF(ISNUMBER(B61),B61-'BG det.'!$L$5,NA())</f>
        <v>2069.75</v>
      </c>
      <c r="G61">
        <f>IF(ISNUMBER(C61),C61-'BG det.'!$M$5,NA())</f>
        <v>29848.800000000003</v>
      </c>
      <c r="H61">
        <f>IF(ISNUMBER(D61),D61-'BG det.'!$N$5,NA())</f>
        <v>230437.7</v>
      </c>
      <c r="J61" t="b">
        <f t="shared" si="1"/>
        <v>0</v>
      </c>
      <c r="K61" t="e">
        <f t="shared" si="2"/>
        <v>#N/A</v>
      </c>
      <c r="L61" t="e">
        <f t="shared" si="2"/>
        <v>#N/A</v>
      </c>
      <c r="M61" t="e">
        <f t="shared" si="2"/>
        <v>#N/A</v>
      </c>
    </row>
    <row r="62" spans="1:13" x14ac:dyDescent="0.25">
      <c r="A62" s="15">
        <v>61</v>
      </c>
      <c r="B62" s="15">
        <v>5213.2</v>
      </c>
      <c r="C62" s="15">
        <v>346778</v>
      </c>
      <c r="D62" s="16">
        <v>2412750</v>
      </c>
      <c r="F62" s="6">
        <f>IF(ISNUMBER(B62),B62-'BG det.'!$L$5,NA())</f>
        <v>-2102.0500000000002</v>
      </c>
      <c r="G62">
        <f>IF(ISNUMBER(C62),C62-'BG det.'!$M$5,NA())</f>
        <v>335031.90000000002</v>
      </c>
      <c r="H62">
        <f>IF(ISNUMBER(D62),D62-'BG det.'!$N$5,NA())</f>
        <v>2407929.7000000002</v>
      </c>
      <c r="J62" t="b">
        <f t="shared" si="1"/>
        <v>0</v>
      </c>
      <c r="K62" t="e">
        <f t="shared" si="2"/>
        <v>#N/A</v>
      </c>
      <c r="L62" t="e">
        <f t="shared" si="2"/>
        <v>#N/A</v>
      </c>
      <c r="M62" t="e">
        <f t="shared" si="2"/>
        <v>#N/A</v>
      </c>
    </row>
    <row r="63" spans="1:13" x14ac:dyDescent="0.25">
      <c r="A63" s="15">
        <v>62</v>
      </c>
      <c r="B63" s="16">
        <v>4553.8</v>
      </c>
      <c r="C63" s="15">
        <v>51300.3</v>
      </c>
      <c r="D63" s="15">
        <v>344507</v>
      </c>
      <c r="F63" s="6">
        <f>IF(ISNUMBER(B63),B63-'BG det.'!$L$5,NA())</f>
        <v>-2761.45</v>
      </c>
      <c r="G63">
        <f>IF(ISNUMBER(C63),C63-'BG det.'!$M$5,NA())</f>
        <v>39554.200000000004</v>
      </c>
      <c r="H63">
        <f>IF(ISNUMBER(D63),D63-'BG det.'!$N$5,NA())</f>
        <v>339686.7</v>
      </c>
      <c r="J63" t="b">
        <f t="shared" si="1"/>
        <v>0</v>
      </c>
      <c r="K63" t="e">
        <f t="shared" si="2"/>
        <v>#N/A</v>
      </c>
      <c r="L63" t="e">
        <f t="shared" si="2"/>
        <v>#N/A</v>
      </c>
      <c r="M63" t="e">
        <f t="shared" si="2"/>
        <v>#N/A</v>
      </c>
    </row>
    <row r="64" spans="1:13" x14ac:dyDescent="0.25">
      <c r="A64" s="15">
        <v>63</v>
      </c>
      <c r="B64" s="15">
        <v>9432.9</v>
      </c>
      <c r="C64" s="15">
        <v>532117</v>
      </c>
      <c r="D64" s="16">
        <v>4087380</v>
      </c>
      <c r="F64" s="6">
        <f>IF(ISNUMBER(B64),B64-'BG det.'!$L$5,NA())</f>
        <v>2117.6499999999996</v>
      </c>
      <c r="G64">
        <f>IF(ISNUMBER(C64),C64-'BG det.'!$M$5,NA())</f>
        <v>520370.9</v>
      </c>
      <c r="H64">
        <f>IF(ISNUMBER(D64),D64-'BG det.'!$N$5,NA())</f>
        <v>4082559.7</v>
      </c>
      <c r="J64" t="b">
        <f t="shared" si="1"/>
        <v>1</v>
      </c>
      <c r="K64">
        <f t="shared" si="2"/>
        <v>2117.6499999999996</v>
      </c>
      <c r="L64">
        <f t="shared" si="2"/>
        <v>520370.9</v>
      </c>
      <c r="M64">
        <f t="shared" si="2"/>
        <v>4082559.7</v>
      </c>
    </row>
    <row r="65" spans="1:13" x14ac:dyDescent="0.25">
      <c r="A65" s="15">
        <v>64</v>
      </c>
      <c r="B65" s="15">
        <v>4177.2</v>
      </c>
      <c r="C65" s="15">
        <v>188831</v>
      </c>
      <c r="D65" s="16">
        <v>1419980</v>
      </c>
      <c r="F65" s="6">
        <f>IF(ISNUMBER(B65),B65-'BG det.'!$L$5,NA())</f>
        <v>-3138.05</v>
      </c>
      <c r="G65">
        <f>IF(ISNUMBER(C65),C65-'BG det.'!$M$5,NA())</f>
        <v>177084.9</v>
      </c>
      <c r="H65">
        <f>IF(ISNUMBER(D65),D65-'BG det.'!$N$5,NA())</f>
        <v>1415159.7</v>
      </c>
      <c r="J65" t="b">
        <f t="shared" si="1"/>
        <v>0</v>
      </c>
      <c r="K65" t="e">
        <f t="shared" si="2"/>
        <v>#N/A</v>
      </c>
      <c r="L65" t="e">
        <f t="shared" si="2"/>
        <v>#N/A</v>
      </c>
      <c r="M65" t="e">
        <f t="shared" si="2"/>
        <v>#N/A</v>
      </c>
    </row>
    <row r="66" spans="1:13" x14ac:dyDescent="0.25">
      <c r="A66" s="15">
        <v>65</v>
      </c>
      <c r="B66" s="16">
        <v>7404.1</v>
      </c>
      <c r="C66" s="15">
        <v>208127</v>
      </c>
      <c r="D66" s="16">
        <v>1508590</v>
      </c>
      <c r="F66" s="6">
        <f>IF(ISNUMBER(B66),B66-'BG det.'!$L$5,NA())</f>
        <v>88.850000000000364</v>
      </c>
      <c r="G66">
        <f>IF(ISNUMBER(C66),C66-'BG det.'!$M$5,NA())</f>
        <v>196380.9</v>
      </c>
      <c r="H66">
        <f>IF(ISNUMBER(D66),D66-'BG det.'!$N$5,NA())</f>
        <v>1503769.7</v>
      </c>
      <c r="J66" t="b">
        <f t="shared" si="1"/>
        <v>1</v>
      </c>
      <c r="K66">
        <f t="shared" si="2"/>
        <v>88.850000000000364</v>
      </c>
      <c r="L66">
        <f t="shared" si="2"/>
        <v>196380.9</v>
      </c>
      <c r="M66">
        <f t="shared" si="2"/>
        <v>1503769.7</v>
      </c>
    </row>
    <row r="67" spans="1:13" x14ac:dyDescent="0.25">
      <c r="A67" s="15">
        <v>66</v>
      </c>
      <c r="B67" s="16">
        <v>6073.6</v>
      </c>
      <c r="C67" s="15">
        <v>18843.5</v>
      </c>
      <c r="D67" s="16">
        <v>56137.7</v>
      </c>
      <c r="F67" s="6">
        <f>IF(ISNUMBER(B67),B67-'BG det.'!$L$5,NA())</f>
        <v>-1241.6499999999996</v>
      </c>
      <c r="G67">
        <f>IF(ISNUMBER(C67),C67-'BG det.'!$M$5,NA())</f>
        <v>7097.4</v>
      </c>
      <c r="H67">
        <f>IF(ISNUMBER(D67),D67-'BG det.'!$N$5,NA())</f>
        <v>51317.399999999994</v>
      </c>
      <c r="J67" t="b">
        <f t="shared" ref="J67:J130" si="3">IF(ISNUMBER(B67),IF(AND(F67&gt;$Q$2,F67&lt;$R$2,G67&gt;$Q$3,G67&lt;$R$3,H67&gt;$Q$4,H67&lt;$R$4),TRUE,FALSE),FALSE)</f>
        <v>0</v>
      </c>
      <c r="K67" t="e">
        <f t="shared" ref="K67:M130" si="4">IF($J67=TRUE,F67,NA())</f>
        <v>#N/A</v>
      </c>
      <c r="L67" t="e">
        <f t="shared" si="4"/>
        <v>#N/A</v>
      </c>
      <c r="M67" t="e">
        <f t="shared" si="4"/>
        <v>#N/A</v>
      </c>
    </row>
    <row r="68" spans="1:13" x14ac:dyDescent="0.25">
      <c r="A68" s="15">
        <v>67</v>
      </c>
      <c r="B68" s="15">
        <v>7719.6</v>
      </c>
      <c r="C68" s="15">
        <v>63026.3</v>
      </c>
      <c r="D68" s="16">
        <v>394376</v>
      </c>
      <c r="F68" s="6">
        <f>IF(ISNUMBER(B68),B68-'BG det.'!$L$5,NA())</f>
        <v>404.35000000000036</v>
      </c>
      <c r="G68">
        <f>IF(ISNUMBER(C68),C68-'BG det.'!$M$5,NA())</f>
        <v>51280.200000000004</v>
      </c>
      <c r="H68">
        <f>IF(ISNUMBER(D68),D68-'BG det.'!$N$5,NA())</f>
        <v>389555.7</v>
      </c>
      <c r="J68" t="b">
        <f t="shared" si="3"/>
        <v>0</v>
      </c>
      <c r="K68" t="e">
        <f t="shared" si="4"/>
        <v>#N/A</v>
      </c>
      <c r="L68" t="e">
        <f t="shared" si="4"/>
        <v>#N/A</v>
      </c>
      <c r="M68" t="e">
        <f t="shared" si="4"/>
        <v>#N/A</v>
      </c>
    </row>
    <row r="69" spans="1:13" x14ac:dyDescent="0.25">
      <c r="A69" s="15">
        <v>68</v>
      </c>
      <c r="B69" s="15">
        <v>9833.5</v>
      </c>
      <c r="C69" s="15">
        <v>428950</v>
      </c>
      <c r="D69" s="16">
        <v>3393420</v>
      </c>
      <c r="F69" s="6">
        <f>IF(ISNUMBER(B69),B69-'BG det.'!$L$5,NA())</f>
        <v>2518.25</v>
      </c>
      <c r="G69">
        <f>IF(ISNUMBER(C69),C69-'BG det.'!$M$5,NA())</f>
        <v>417203.9</v>
      </c>
      <c r="H69">
        <f>IF(ISNUMBER(D69),D69-'BG det.'!$N$5,NA())</f>
        <v>3388599.7</v>
      </c>
      <c r="J69" t="b">
        <f t="shared" si="3"/>
        <v>1</v>
      </c>
      <c r="K69">
        <f t="shared" si="4"/>
        <v>2518.25</v>
      </c>
      <c r="L69">
        <f t="shared" si="4"/>
        <v>417203.9</v>
      </c>
      <c r="M69">
        <f t="shared" si="4"/>
        <v>3388599.7</v>
      </c>
    </row>
    <row r="70" spans="1:13" x14ac:dyDescent="0.25">
      <c r="A70" s="15">
        <v>69</v>
      </c>
      <c r="B70" s="15">
        <v>2938.9</v>
      </c>
      <c r="C70" s="15">
        <v>46824.2</v>
      </c>
      <c r="D70" s="16">
        <v>306699</v>
      </c>
      <c r="F70" s="6">
        <f>IF(ISNUMBER(B70),B70-'BG det.'!$L$5,NA())</f>
        <v>-4376.3500000000004</v>
      </c>
      <c r="G70">
        <f>IF(ISNUMBER(C70),C70-'BG det.'!$M$5,NA())</f>
        <v>35078.1</v>
      </c>
      <c r="H70">
        <f>IF(ISNUMBER(D70),D70-'BG det.'!$N$5,NA())</f>
        <v>301878.7</v>
      </c>
      <c r="J70" t="b">
        <f t="shared" si="3"/>
        <v>0</v>
      </c>
      <c r="K70" t="e">
        <f t="shared" si="4"/>
        <v>#N/A</v>
      </c>
      <c r="L70" t="e">
        <f t="shared" si="4"/>
        <v>#N/A</v>
      </c>
      <c r="M70" t="e">
        <f t="shared" si="4"/>
        <v>#N/A</v>
      </c>
    </row>
    <row r="71" spans="1:13" x14ac:dyDescent="0.25">
      <c r="A71" s="15">
        <v>70</v>
      </c>
      <c r="B71" s="16">
        <v>9884.7999999999993</v>
      </c>
      <c r="C71" s="15">
        <v>728326</v>
      </c>
      <c r="D71" s="16">
        <v>5096550</v>
      </c>
      <c r="F71" s="6">
        <f>IF(ISNUMBER(B71),B71-'BG det.'!$L$5,NA())</f>
        <v>2569.5499999999993</v>
      </c>
      <c r="G71">
        <f>IF(ISNUMBER(C71),C71-'BG det.'!$M$5,NA())</f>
        <v>716579.9</v>
      </c>
      <c r="H71">
        <f>IF(ISNUMBER(D71),D71-'BG det.'!$N$5,NA())</f>
        <v>5091729.7</v>
      </c>
      <c r="J71" t="b">
        <f t="shared" si="3"/>
        <v>1</v>
      </c>
      <c r="K71">
        <f t="shared" si="4"/>
        <v>2569.5499999999993</v>
      </c>
      <c r="L71">
        <f t="shared" si="4"/>
        <v>716579.9</v>
      </c>
      <c r="M71">
        <f t="shared" si="4"/>
        <v>5091729.7</v>
      </c>
    </row>
    <row r="72" spans="1:13" x14ac:dyDescent="0.25">
      <c r="A72" s="15">
        <v>71</v>
      </c>
      <c r="B72" s="15">
        <v>4945.3</v>
      </c>
      <c r="C72" s="15">
        <v>66353.3</v>
      </c>
      <c r="D72" s="16">
        <v>469823</v>
      </c>
      <c r="F72" s="6">
        <f>IF(ISNUMBER(B72),B72-'BG det.'!$L$5,NA())</f>
        <v>-2369.9499999999998</v>
      </c>
      <c r="G72">
        <f>IF(ISNUMBER(C72),C72-'BG det.'!$M$5,NA())</f>
        <v>54607.200000000004</v>
      </c>
      <c r="H72">
        <f>IF(ISNUMBER(D72),D72-'BG det.'!$N$5,NA())</f>
        <v>465002.7</v>
      </c>
      <c r="J72" t="b">
        <f t="shared" si="3"/>
        <v>0</v>
      </c>
      <c r="K72" t="e">
        <f t="shared" si="4"/>
        <v>#N/A</v>
      </c>
      <c r="L72" t="e">
        <f t="shared" si="4"/>
        <v>#N/A</v>
      </c>
      <c r="M72" t="e">
        <f t="shared" si="4"/>
        <v>#N/A</v>
      </c>
    </row>
    <row r="73" spans="1:13" x14ac:dyDescent="0.25">
      <c r="A73" s="15">
        <v>72</v>
      </c>
      <c r="B73" s="15">
        <v>9523</v>
      </c>
      <c r="C73" s="15">
        <v>363849</v>
      </c>
      <c r="D73" s="16">
        <v>2725420</v>
      </c>
      <c r="F73" s="6">
        <f>IF(ISNUMBER(B73),B73-'BG det.'!$L$5,NA())</f>
        <v>2207.75</v>
      </c>
      <c r="G73">
        <f>IF(ISNUMBER(C73),C73-'BG det.'!$M$5,NA())</f>
        <v>352102.9</v>
      </c>
      <c r="H73">
        <f>IF(ISNUMBER(D73),D73-'BG det.'!$N$5,NA())</f>
        <v>2720599.7</v>
      </c>
      <c r="J73" t="b">
        <f t="shared" si="3"/>
        <v>1</v>
      </c>
      <c r="K73">
        <f t="shared" si="4"/>
        <v>2207.75</v>
      </c>
      <c r="L73">
        <f t="shared" si="4"/>
        <v>352102.9</v>
      </c>
      <c r="M73">
        <f t="shared" si="4"/>
        <v>2720599.7</v>
      </c>
    </row>
    <row r="74" spans="1:13" x14ac:dyDescent="0.25">
      <c r="A74" s="15">
        <v>73</v>
      </c>
      <c r="B74" s="16">
        <v>6734.6</v>
      </c>
      <c r="C74" s="15">
        <v>19079.7</v>
      </c>
      <c r="D74" s="15">
        <v>71729.899999999994</v>
      </c>
      <c r="F74" s="6">
        <f>IF(ISNUMBER(B74),B74-'BG det.'!$L$5,NA())</f>
        <v>-580.64999999999964</v>
      </c>
      <c r="G74">
        <f>IF(ISNUMBER(C74),C74-'BG det.'!$M$5,NA())</f>
        <v>7333.6</v>
      </c>
      <c r="H74">
        <f>IF(ISNUMBER(D74),D74-'BG det.'!$N$5,NA())</f>
        <v>66909.599999999991</v>
      </c>
      <c r="J74" t="b">
        <f t="shared" si="3"/>
        <v>0</v>
      </c>
      <c r="K74" t="e">
        <f t="shared" si="4"/>
        <v>#N/A</v>
      </c>
      <c r="L74" t="e">
        <f t="shared" si="4"/>
        <v>#N/A</v>
      </c>
      <c r="M74" t="e">
        <f t="shared" si="4"/>
        <v>#N/A</v>
      </c>
    </row>
    <row r="75" spans="1:13" x14ac:dyDescent="0.25">
      <c r="A75" s="15">
        <v>74</v>
      </c>
      <c r="B75" s="15">
        <v>6854</v>
      </c>
      <c r="C75" s="15">
        <v>61129.9</v>
      </c>
      <c r="D75" s="15">
        <v>430336</v>
      </c>
      <c r="F75" s="6">
        <f>IF(ISNUMBER(B75),B75-'BG det.'!$L$5,NA())</f>
        <v>-461.25</v>
      </c>
      <c r="G75">
        <f>IF(ISNUMBER(C75),C75-'BG det.'!$M$5,NA())</f>
        <v>49383.8</v>
      </c>
      <c r="H75">
        <f>IF(ISNUMBER(D75),D75-'BG det.'!$N$5,NA())</f>
        <v>425515.7</v>
      </c>
      <c r="J75" t="b">
        <f t="shared" si="3"/>
        <v>0</v>
      </c>
      <c r="K75" t="e">
        <f t="shared" si="4"/>
        <v>#N/A</v>
      </c>
      <c r="L75" t="e">
        <f t="shared" si="4"/>
        <v>#N/A</v>
      </c>
      <c r="M75" t="e">
        <f t="shared" si="4"/>
        <v>#N/A</v>
      </c>
    </row>
    <row r="76" spans="1:13" x14ac:dyDescent="0.25">
      <c r="A76" s="15">
        <v>75</v>
      </c>
      <c r="B76" s="15">
        <v>6481.9</v>
      </c>
      <c r="C76" s="15">
        <v>674224</v>
      </c>
      <c r="D76" s="16">
        <v>4603240</v>
      </c>
      <c r="F76" s="6">
        <f>IF(ISNUMBER(B76),B76-'BG det.'!$L$5,NA())</f>
        <v>-833.35000000000036</v>
      </c>
      <c r="G76">
        <f>IF(ISNUMBER(C76),C76-'BG det.'!$M$5,NA())</f>
        <v>662477.9</v>
      </c>
      <c r="H76">
        <f>IF(ISNUMBER(D76),D76-'BG det.'!$N$5,NA())</f>
        <v>4598419.7</v>
      </c>
      <c r="J76" t="b">
        <f t="shared" si="3"/>
        <v>0</v>
      </c>
      <c r="K76" t="e">
        <f t="shared" si="4"/>
        <v>#N/A</v>
      </c>
      <c r="L76" t="e">
        <f t="shared" si="4"/>
        <v>#N/A</v>
      </c>
      <c r="M76" t="e">
        <f t="shared" si="4"/>
        <v>#N/A</v>
      </c>
    </row>
    <row r="77" spans="1:13" x14ac:dyDescent="0.25">
      <c r="A77" s="15">
        <v>76</v>
      </c>
      <c r="B77" s="16">
        <v>9607.4</v>
      </c>
      <c r="C77" s="15">
        <v>995449</v>
      </c>
      <c r="D77" s="16">
        <v>7730680</v>
      </c>
      <c r="F77" s="6">
        <f>IF(ISNUMBER(B77),B77-'BG det.'!$L$5,NA())</f>
        <v>2292.1499999999996</v>
      </c>
      <c r="G77">
        <f>IF(ISNUMBER(C77),C77-'BG det.'!$M$5,NA())</f>
        <v>983702.9</v>
      </c>
      <c r="H77">
        <f>IF(ISNUMBER(D77),D77-'BG det.'!$N$5,NA())</f>
        <v>7725859.7000000002</v>
      </c>
      <c r="J77" t="b">
        <f t="shared" si="3"/>
        <v>1</v>
      </c>
      <c r="K77">
        <f t="shared" si="4"/>
        <v>2292.1499999999996</v>
      </c>
      <c r="L77">
        <f t="shared" si="4"/>
        <v>983702.9</v>
      </c>
      <c r="M77">
        <f t="shared" si="4"/>
        <v>7725859.7000000002</v>
      </c>
    </row>
    <row r="78" spans="1:13" x14ac:dyDescent="0.25">
      <c r="A78" s="15">
        <v>77</v>
      </c>
      <c r="B78" s="15">
        <v>3463.3</v>
      </c>
      <c r="C78" s="15">
        <v>98429.2</v>
      </c>
      <c r="D78" s="16">
        <v>713397</v>
      </c>
      <c r="F78" s="6">
        <f>IF(ISNUMBER(B78),B78-'BG det.'!$L$5,NA())</f>
        <v>-3851.95</v>
      </c>
      <c r="G78">
        <f>IF(ISNUMBER(C78),C78-'BG det.'!$M$5,NA())</f>
        <v>86683.099999999991</v>
      </c>
      <c r="H78">
        <f>IF(ISNUMBER(D78),D78-'BG det.'!$N$5,NA())</f>
        <v>708576.7</v>
      </c>
      <c r="J78" t="b">
        <f t="shared" si="3"/>
        <v>0</v>
      </c>
      <c r="K78" t="e">
        <f t="shared" si="4"/>
        <v>#N/A</v>
      </c>
      <c r="L78" t="e">
        <f t="shared" si="4"/>
        <v>#N/A</v>
      </c>
      <c r="M78" t="e">
        <f t="shared" si="4"/>
        <v>#N/A</v>
      </c>
    </row>
    <row r="79" spans="1:13" x14ac:dyDescent="0.25">
      <c r="A79" s="15">
        <v>78</v>
      </c>
      <c r="B79" s="15">
        <v>8213.2000000000007</v>
      </c>
      <c r="C79" s="15">
        <v>28342.1</v>
      </c>
      <c r="D79" s="16">
        <v>115226</v>
      </c>
      <c r="F79" s="6">
        <f>IF(ISNUMBER(B79),B79-'BG det.'!$L$5,NA())</f>
        <v>897.95000000000073</v>
      </c>
      <c r="G79">
        <f>IF(ISNUMBER(C79),C79-'BG det.'!$M$5,NA())</f>
        <v>16596</v>
      </c>
      <c r="H79">
        <f>IF(ISNUMBER(D79),D79-'BG det.'!$N$5,NA())</f>
        <v>110405.7</v>
      </c>
      <c r="J79" t="b">
        <f t="shared" si="3"/>
        <v>0</v>
      </c>
      <c r="K79" t="e">
        <f t="shared" si="4"/>
        <v>#N/A</v>
      </c>
      <c r="L79" t="e">
        <f t="shared" si="4"/>
        <v>#N/A</v>
      </c>
      <c r="M79" t="e">
        <f t="shared" si="4"/>
        <v>#N/A</v>
      </c>
    </row>
    <row r="80" spans="1:13" x14ac:dyDescent="0.25">
      <c r="A80" s="15">
        <v>79</v>
      </c>
      <c r="B80" s="16">
        <v>8249.9</v>
      </c>
      <c r="C80" s="15">
        <v>353907</v>
      </c>
      <c r="D80" s="16">
        <v>2714390</v>
      </c>
      <c r="F80" s="6">
        <f>IF(ISNUMBER(B80),B80-'BG det.'!$L$5,NA())</f>
        <v>934.64999999999964</v>
      </c>
      <c r="G80">
        <f>IF(ISNUMBER(C80),C80-'BG det.'!$M$5,NA())</f>
        <v>342160.9</v>
      </c>
      <c r="H80">
        <f>IF(ISNUMBER(D80),D80-'BG det.'!$N$5,NA())</f>
        <v>2709569.7</v>
      </c>
      <c r="J80" t="b">
        <f t="shared" si="3"/>
        <v>1</v>
      </c>
      <c r="K80">
        <f t="shared" si="4"/>
        <v>934.64999999999964</v>
      </c>
      <c r="L80">
        <f t="shared" si="4"/>
        <v>342160.9</v>
      </c>
      <c r="M80">
        <f t="shared" si="4"/>
        <v>2709569.7</v>
      </c>
    </row>
    <row r="81" spans="1:13" x14ac:dyDescent="0.25">
      <c r="A81" s="15">
        <v>80</v>
      </c>
      <c r="B81" s="15">
        <v>8261.2000000000007</v>
      </c>
      <c r="C81" s="15">
        <v>36000.199999999997</v>
      </c>
      <c r="D81" s="16">
        <v>190860</v>
      </c>
      <c r="F81" s="6">
        <f>IF(ISNUMBER(B81),B81-'BG det.'!$L$5,NA())</f>
        <v>945.95000000000073</v>
      </c>
      <c r="G81">
        <f>IF(ISNUMBER(C81),C81-'BG det.'!$M$5,NA())</f>
        <v>24254.1</v>
      </c>
      <c r="H81">
        <f>IF(ISNUMBER(D81),D81-'BG det.'!$N$5,NA())</f>
        <v>186039.7</v>
      </c>
      <c r="J81" t="b">
        <f t="shared" si="3"/>
        <v>0</v>
      </c>
      <c r="K81" t="e">
        <f t="shared" si="4"/>
        <v>#N/A</v>
      </c>
      <c r="L81" t="e">
        <f t="shared" si="4"/>
        <v>#N/A</v>
      </c>
      <c r="M81" t="e">
        <f t="shared" si="4"/>
        <v>#N/A</v>
      </c>
    </row>
    <row r="82" spans="1:13" x14ac:dyDescent="0.25">
      <c r="A82" s="15">
        <v>81</v>
      </c>
      <c r="B82" s="16">
        <v>6410.3</v>
      </c>
      <c r="C82" s="15">
        <v>15719.4</v>
      </c>
      <c r="D82" s="16">
        <v>39698.9</v>
      </c>
      <c r="F82" s="6">
        <f>IF(ISNUMBER(B82),B82-'BG det.'!$L$5,NA())</f>
        <v>-904.94999999999982</v>
      </c>
      <c r="G82">
        <f>IF(ISNUMBER(C82),C82-'BG det.'!$M$5,NA())</f>
        <v>3973.2999999999993</v>
      </c>
      <c r="H82">
        <f>IF(ISNUMBER(D82),D82-'BG det.'!$N$5,NA())</f>
        <v>34878.600000000006</v>
      </c>
      <c r="J82" t="b">
        <f t="shared" si="3"/>
        <v>0</v>
      </c>
      <c r="K82" t="e">
        <f t="shared" si="4"/>
        <v>#N/A</v>
      </c>
      <c r="L82" t="e">
        <f t="shared" si="4"/>
        <v>#N/A</v>
      </c>
      <c r="M82" t="e">
        <f t="shared" si="4"/>
        <v>#N/A</v>
      </c>
    </row>
    <row r="83" spans="1:13" x14ac:dyDescent="0.25">
      <c r="A83" s="15">
        <v>82</v>
      </c>
      <c r="B83" s="16">
        <v>7538.3</v>
      </c>
      <c r="C83" s="15">
        <v>49661.2</v>
      </c>
      <c r="D83" s="15">
        <v>308527</v>
      </c>
      <c r="F83" s="6">
        <f>IF(ISNUMBER(B83),B83-'BG det.'!$L$5,NA())</f>
        <v>223.05000000000018</v>
      </c>
      <c r="G83">
        <f>IF(ISNUMBER(C83),C83-'BG det.'!$M$5,NA())</f>
        <v>37915.1</v>
      </c>
      <c r="H83">
        <f>IF(ISNUMBER(D83),D83-'BG det.'!$N$5,NA())</f>
        <v>303706.7</v>
      </c>
      <c r="J83" t="b">
        <f t="shared" si="3"/>
        <v>0</v>
      </c>
      <c r="K83" t="e">
        <f t="shared" si="4"/>
        <v>#N/A</v>
      </c>
      <c r="L83" t="e">
        <f t="shared" si="4"/>
        <v>#N/A</v>
      </c>
      <c r="M83" t="e">
        <f t="shared" si="4"/>
        <v>#N/A</v>
      </c>
    </row>
    <row r="84" spans="1:13" x14ac:dyDescent="0.25">
      <c r="A84" s="15">
        <v>83</v>
      </c>
      <c r="B84" s="16">
        <v>3262.8</v>
      </c>
      <c r="C84" s="15">
        <v>409720</v>
      </c>
      <c r="D84" s="16">
        <v>3024460</v>
      </c>
      <c r="F84" s="6">
        <f>IF(ISNUMBER(B84),B84-'BG det.'!$L$5,NA())</f>
        <v>-4052.45</v>
      </c>
      <c r="G84">
        <f>IF(ISNUMBER(C84),C84-'BG det.'!$M$5,NA())</f>
        <v>397973.9</v>
      </c>
      <c r="H84">
        <f>IF(ISNUMBER(D84),D84-'BG det.'!$N$5,NA())</f>
        <v>3019639.7</v>
      </c>
      <c r="J84" t="b">
        <f t="shared" si="3"/>
        <v>0</v>
      </c>
      <c r="K84" t="e">
        <f t="shared" si="4"/>
        <v>#N/A</v>
      </c>
      <c r="L84" t="e">
        <f t="shared" si="4"/>
        <v>#N/A</v>
      </c>
      <c r="M84" t="e">
        <f t="shared" si="4"/>
        <v>#N/A</v>
      </c>
    </row>
    <row r="85" spans="1:13" x14ac:dyDescent="0.25">
      <c r="A85" s="15">
        <v>84</v>
      </c>
      <c r="B85" s="15">
        <v>6272.3</v>
      </c>
      <c r="C85" s="15">
        <v>22301.9</v>
      </c>
      <c r="D85" s="16">
        <v>100073</v>
      </c>
      <c r="F85" s="6">
        <f>IF(ISNUMBER(B85),B85-'BG det.'!$L$5,NA())</f>
        <v>-1042.9499999999998</v>
      </c>
      <c r="G85">
        <f>IF(ISNUMBER(C85),C85-'BG det.'!$M$5,NA())</f>
        <v>10555.800000000001</v>
      </c>
      <c r="H85">
        <f>IF(ISNUMBER(D85),D85-'BG det.'!$N$5,NA())</f>
        <v>95252.7</v>
      </c>
      <c r="J85" t="b">
        <f t="shared" si="3"/>
        <v>0</v>
      </c>
      <c r="K85" t="e">
        <f t="shared" si="4"/>
        <v>#N/A</v>
      </c>
      <c r="L85" t="e">
        <f t="shared" si="4"/>
        <v>#N/A</v>
      </c>
      <c r="M85" t="e">
        <f t="shared" si="4"/>
        <v>#N/A</v>
      </c>
    </row>
    <row r="86" spans="1:13" x14ac:dyDescent="0.25">
      <c r="A86" s="15">
        <v>85</v>
      </c>
      <c r="B86" s="15">
        <v>8940.2000000000007</v>
      </c>
      <c r="C86" s="15">
        <v>20181</v>
      </c>
      <c r="D86" s="15">
        <v>46477.2</v>
      </c>
      <c r="F86" s="6">
        <f>IF(ISNUMBER(B86),B86-'BG det.'!$L$5,NA())</f>
        <v>1624.9500000000007</v>
      </c>
      <c r="G86">
        <f>IF(ISNUMBER(C86),C86-'BG det.'!$M$5,NA())</f>
        <v>8434.9</v>
      </c>
      <c r="H86">
        <f>IF(ISNUMBER(D86),D86-'BG det.'!$N$5,NA())</f>
        <v>41656.899999999994</v>
      </c>
      <c r="J86" t="b">
        <f t="shared" si="3"/>
        <v>0</v>
      </c>
      <c r="K86" t="e">
        <f t="shared" si="4"/>
        <v>#N/A</v>
      </c>
      <c r="L86" t="e">
        <f t="shared" si="4"/>
        <v>#N/A</v>
      </c>
      <c r="M86" t="e">
        <f t="shared" si="4"/>
        <v>#N/A</v>
      </c>
    </row>
    <row r="87" spans="1:13" x14ac:dyDescent="0.25">
      <c r="A87" s="15">
        <v>86</v>
      </c>
      <c r="B87" s="15">
        <v>5522.6</v>
      </c>
      <c r="C87" s="16">
        <v>1031930</v>
      </c>
      <c r="D87" s="16">
        <v>7251270</v>
      </c>
      <c r="F87" s="6">
        <f>IF(ISNUMBER(B87),B87-'BG det.'!$L$5,NA())</f>
        <v>-1792.6499999999996</v>
      </c>
      <c r="G87">
        <f>IF(ISNUMBER(C87),C87-'BG det.'!$M$5,NA())</f>
        <v>1020183.9</v>
      </c>
      <c r="H87">
        <f>IF(ISNUMBER(D87),D87-'BG det.'!$N$5,NA())</f>
        <v>7246449.7000000002</v>
      </c>
      <c r="J87" t="b">
        <f t="shared" si="3"/>
        <v>0</v>
      </c>
      <c r="K87" t="e">
        <f t="shared" si="4"/>
        <v>#N/A</v>
      </c>
      <c r="L87" t="e">
        <f t="shared" si="4"/>
        <v>#N/A</v>
      </c>
      <c r="M87" t="e">
        <f t="shared" si="4"/>
        <v>#N/A</v>
      </c>
    </row>
    <row r="88" spans="1:13" x14ac:dyDescent="0.25">
      <c r="A88" s="15">
        <v>87</v>
      </c>
      <c r="B88" s="16">
        <v>6677.7</v>
      </c>
      <c r="C88" s="15">
        <v>37391</v>
      </c>
      <c r="D88" s="15">
        <v>213953</v>
      </c>
      <c r="F88" s="6">
        <f>IF(ISNUMBER(B88),B88-'BG det.'!$L$5,NA())</f>
        <v>-637.55000000000018</v>
      </c>
      <c r="G88">
        <f>IF(ISNUMBER(C88),C88-'BG det.'!$M$5,NA())</f>
        <v>25644.9</v>
      </c>
      <c r="H88">
        <f>IF(ISNUMBER(D88),D88-'BG det.'!$N$5,NA())</f>
        <v>209132.7</v>
      </c>
      <c r="J88" t="b">
        <f t="shared" si="3"/>
        <v>0</v>
      </c>
      <c r="K88" t="e">
        <f t="shared" si="4"/>
        <v>#N/A</v>
      </c>
      <c r="L88" t="e">
        <f t="shared" si="4"/>
        <v>#N/A</v>
      </c>
      <c r="M88" t="e">
        <f t="shared" si="4"/>
        <v>#N/A</v>
      </c>
    </row>
    <row r="89" spans="1:13" x14ac:dyDescent="0.25">
      <c r="A89" s="15">
        <v>88</v>
      </c>
      <c r="B89" s="15">
        <v>4844.8999999999996</v>
      </c>
      <c r="C89" s="15">
        <v>61005.9</v>
      </c>
      <c r="D89" s="16">
        <v>386338</v>
      </c>
      <c r="F89" s="6">
        <f>IF(ISNUMBER(B89),B89-'BG det.'!$L$5,NA())</f>
        <v>-2470.3500000000004</v>
      </c>
      <c r="G89">
        <f>IF(ISNUMBER(C89),C89-'BG det.'!$M$5,NA())</f>
        <v>49259.8</v>
      </c>
      <c r="H89">
        <f>IF(ISNUMBER(D89),D89-'BG det.'!$N$5,NA())</f>
        <v>381517.7</v>
      </c>
      <c r="J89" t="b">
        <f t="shared" si="3"/>
        <v>0</v>
      </c>
      <c r="K89" t="e">
        <f t="shared" si="4"/>
        <v>#N/A</v>
      </c>
      <c r="L89" t="e">
        <f t="shared" si="4"/>
        <v>#N/A</v>
      </c>
      <c r="M89" t="e">
        <f t="shared" si="4"/>
        <v>#N/A</v>
      </c>
    </row>
    <row r="90" spans="1:13" x14ac:dyDescent="0.25">
      <c r="A90" s="15">
        <v>89</v>
      </c>
      <c r="B90" s="15">
        <v>7092.1</v>
      </c>
      <c r="C90" s="15">
        <v>98955.199999999997</v>
      </c>
      <c r="D90" s="16">
        <v>678796</v>
      </c>
      <c r="F90" s="6">
        <f>IF(ISNUMBER(B90),B90-'BG det.'!$L$5,NA())</f>
        <v>-223.14999999999964</v>
      </c>
      <c r="G90">
        <f>IF(ISNUMBER(C90),C90-'BG det.'!$M$5,NA())</f>
        <v>87209.099999999991</v>
      </c>
      <c r="H90">
        <f>IF(ISNUMBER(D90),D90-'BG det.'!$N$5,NA())</f>
        <v>673975.7</v>
      </c>
      <c r="J90" t="b">
        <f t="shared" si="3"/>
        <v>0</v>
      </c>
      <c r="K90" t="e">
        <f t="shared" si="4"/>
        <v>#N/A</v>
      </c>
      <c r="L90" t="e">
        <f t="shared" si="4"/>
        <v>#N/A</v>
      </c>
      <c r="M90" t="e">
        <f t="shared" si="4"/>
        <v>#N/A</v>
      </c>
    </row>
    <row r="91" spans="1:13" x14ac:dyDescent="0.25">
      <c r="A91" s="15">
        <v>90</v>
      </c>
      <c r="B91" s="15">
        <v>6085.4</v>
      </c>
      <c r="C91" s="15">
        <v>549113</v>
      </c>
      <c r="D91" s="16">
        <v>4213240</v>
      </c>
      <c r="F91" s="6">
        <f>IF(ISNUMBER(B91),B91-'BG det.'!$L$5,NA())</f>
        <v>-1229.8500000000004</v>
      </c>
      <c r="G91">
        <f>IF(ISNUMBER(C91),C91-'BG det.'!$M$5,NA())</f>
        <v>537366.9</v>
      </c>
      <c r="H91">
        <f>IF(ISNUMBER(D91),D91-'BG det.'!$N$5,NA())</f>
        <v>4208419.7</v>
      </c>
      <c r="J91" t="b">
        <f t="shared" si="3"/>
        <v>0</v>
      </c>
      <c r="K91" t="e">
        <f t="shared" si="4"/>
        <v>#N/A</v>
      </c>
      <c r="L91" t="e">
        <f t="shared" si="4"/>
        <v>#N/A</v>
      </c>
      <c r="M91" t="e">
        <f t="shared" si="4"/>
        <v>#N/A</v>
      </c>
    </row>
    <row r="92" spans="1:13" x14ac:dyDescent="0.25">
      <c r="A92" s="15">
        <v>91</v>
      </c>
      <c r="B92" s="15">
        <v>5527.3</v>
      </c>
      <c r="C92" s="15">
        <v>45057.2</v>
      </c>
      <c r="D92" s="15">
        <v>302589</v>
      </c>
      <c r="F92" s="6">
        <f>IF(ISNUMBER(B92),B92-'BG det.'!$L$5,NA())</f>
        <v>-1787.9499999999998</v>
      </c>
      <c r="G92">
        <f>IF(ISNUMBER(C92),C92-'BG det.'!$M$5,NA())</f>
        <v>33311.1</v>
      </c>
      <c r="H92">
        <f>IF(ISNUMBER(D92),D92-'BG det.'!$N$5,NA())</f>
        <v>297768.7</v>
      </c>
      <c r="J92" t="b">
        <f t="shared" si="3"/>
        <v>0</v>
      </c>
      <c r="K92" t="e">
        <f t="shared" si="4"/>
        <v>#N/A</v>
      </c>
      <c r="L92" t="e">
        <f t="shared" si="4"/>
        <v>#N/A</v>
      </c>
      <c r="M92" t="e">
        <f t="shared" si="4"/>
        <v>#N/A</v>
      </c>
    </row>
    <row r="93" spans="1:13" x14ac:dyDescent="0.25">
      <c r="A93" s="15">
        <v>92</v>
      </c>
      <c r="B93" s="15">
        <v>7481.2</v>
      </c>
      <c r="C93" s="15">
        <v>20777.599999999999</v>
      </c>
      <c r="D93" s="16">
        <v>65793</v>
      </c>
      <c r="F93" s="6">
        <f>IF(ISNUMBER(B93),B93-'BG det.'!$L$5,NA())</f>
        <v>165.94999999999982</v>
      </c>
      <c r="G93">
        <f>IF(ISNUMBER(C93),C93-'BG det.'!$M$5,NA())</f>
        <v>9031.4999999999982</v>
      </c>
      <c r="H93">
        <f>IF(ISNUMBER(D93),D93-'BG det.'!$N$5,NA())</f>
        <v>60972.7</v>
      </c>
      <c r="J93" t="b">
        <f t="shared" si="3"/>
        <v>0</v>
      </c>
      <c r="K93" t="e">
        <f t="shared" si="4"/>
        <v>#N/A</v>
      </c>
      <c r="L93" t="e">
        <f t="shared" si="4"/>
        <v>#N/A</v>
      </c>
      <c r="M93" t="e">
        <f t="shared" si="4"/>
        <v>#N/A</v>
      </c>
    </row>
    <row r="94" spans="1:13" x14ac:dyDescent="0.25">
      <c r="A94" s="15">
        <v>93</v>
      </c>
      <c r="B94" s="15">
        <v>15995.1</v>
      </c>
      <c r="C94" s="15">
        <v>732541</v>
      </c>
      <c r="D94" s="16">
        <v>5520740</v>
      </c>
      <c r="F94" s="6">
        <f>IF(ISNUMBER(B94),B94-'BG det.'!$L$5,NA())</f>
        <v>8679.85</v>
      </c>
      <c r="G94">
        <f>IF(ISNUMBER(C94),C94-'BG det.'!$M$5,NA())</f>
        <v>720794.9</v>
      </c>
      <c r="H94">
        <f>IF(ISNUMBER(D94),D94-'BG det.'!$N$5,NA())</f>
        <v>5515919.7000000002</v>
      </c>
      <c r="J94" t="b">
        <f t="shared" si="3"/>
        <v>1</v>
      </c>
      <c r="K94">
        <f t="shared" si="4"/>
        <v>8679.85</v>
      </c>
      <c r="L94">
        <f t="shared" si="4"/>
        <v>720794.9</v>
      </c>
      <c r="M94">
        <f t="shared" si="4"/>
        <v>5515919.7000000002</v>
      </c>
    </row>
    <row r="95" spans="1:13" x14ac:dyDescent="0.25">
      <c r="A95" s="15">
        <v>94</v>
      </c>
      <c r="B95" s="16">
        <v>8687.9</v>
      </c>
      <c r="C95" s="15">
        <v>33181.4</v>
      </c>
      <c r="D95" s="16">
        <v>131228</v>
      </c>
      <c r="F95" s="6">
        <f>IF(ISNUMBER(B95),B95-'BG det.'!$L$5,NA())</f>
        <v>1372.6499999999996</v>
      </c>
      <c r="G95">
        <f>IF(ISNUMBER(C95),C95-'BG det.'!$M$5,NA())</f>
        <v>21435.300000000003</v>
      </c>
      <c r="H95">
        <f>IF(ISNUMBER(D95),D95-'BG det.'!$N$5,NA())</f>
        <v>126407.7</v>
      </c>
      <c r="J95" t="b">
        <f t="shared" si="3"/>
        <v>0</v>
      </c>
      <c r="K95" t="e">
        <f t="shared" si="4"/>
        <v>#N/A</v>
      </c>
      <c r="L95" t="e">
        <f t="shared" si="4"/>
        <v>#N/A</v>
      </c>
      <c r="M95" t="e">
        <f t="shared" si="4"/>
        <v>#N/A</v>
      </c>
    </row>
    <row r="96" spans="1:13" x14ac:dyDescent="0.25">
      <c r="A96" s="15">
        <v>95</v>
      </c>
      <c r="B96" s="16">
        <v>3704.2</v>
      </c>
      <c r="C96" s="15">
        <v>221847</v>
      </c>
      <c r="D96" s="16">
        <v>1649660</v>
      </c>
      <c r="F96" s="6">
        <f>IF(ISNUMBER(B96),B96-'BG det.'!$L$5,NA())</f>
        <v>-3611.05</v>
      </c>
      <c r="G96">
        <f>IF(ISNUMBER(C96),C96-'BG det.'!$M$5,NA())</f>
        <v>210100.9</v>
      </c>
      <c r="H96">
        <f>IF(ISNUMBER(D96),D96-'BG det.'!$N$5,NA())</f>
        <v>1644839.7</v>
      </c>
      <c r="J96" t="b">
        <f t="shared" si="3"/>
        <v>0</v>
      </c>
      <c r="K96" t="e">
        <f t="shared" si="4"/>
        <v>#N/A</v>
      </c>
      <c r="L96" t="e">
        <f t="shared" si="4"/>
        <v>#N/A</v>
      </c>
      <c r="M96" t="e">
        <f t="shared" si="4"/>
        <v>#N/A</v>
      </c>
    </row>
    <row r="97" spans="1:13" x14ac:dyDescent="0.25">
      <c r="A97" s="15">
        <v>96</v>
      </c>
      <c r="B97" s="15">
        <v>5463</v>
      </c>
      <c r="C97" s="15">
        <v>28046.9</v>
      </c>
      <c r="D97" s="16">
        <v>151250</v>
      </c>
      <c r="F97" s="6">
        <f>IF(ISNUMBER(B97),B97-'BG det.'!$L$5,NA())</f>
        <v>-1852.25</v>
      </c>
      <c r="G97">
        <f>IF(ISNUMBER(C97),C97-'BG det.'!$M$5,NA())</f>
        <v>16300.800000000001</v>
      </c>
      <c r="H97">
        <f>IF(ISNUMBER(D97),D97-'BG det.'!$N$5,NA())</f>
        <v>146429.70000000001</v>
      </c>
      <c r="J97" t="b">
        <f t="shared" si="3"/>
        <v>0</v>
      </c>
      <c r="K97" t="e">
        <f t="shared" si="4"/>
        <v>#N/A</v>
      </c>
      <c r="L97" t="e">
        <f t="shared" si="4"/>
        <v>#N/A</v>
      </c>
      <c r="M97" t="e">
        <f t="shared" si="4"/>
        <v>#N/A</v>
      </c>
    </row>
    <row r="98" spans="1:13" x14ac:dyDescent="0.25">
      <c r="A98" s="15">
        <v>97</v>
      </c>
      <c r="B98" s="16">
        <v>6582.6</v>
      </c>
      <c r="C98" s="15">
        <v>43500.5</v>
      </c>
      <c r="D98" s="16">
        <v>227723</v>
      </c>
      <c r="F98" s="6">
        <f>IF(ISNUMBER(B98),B98-'BG det.'!$L$5,NA())</f>
        <v>-732.64999999999964</v>
      </c>
      <c r="G98">
        <f>IF(ISNUMBER(C98),C98-'BG det.'!$M$5,NA())</f>
        <v>31754.400000000001</v>
      </c>
      <c r="H98">
        <f>IF(ISNUMBER(D98),D98-'BG det.'!$N$5,NA())</f>
        <v>222902.7</v>
      </c>
      <c r="J98" t="b">
        <f t="shared" si="3"/>
        <v>0</v>
      </c>
      <c r="K98" t="e">
        <f t="shared" si="4"/>
        <v>#N/A</v>
      </c>
      <c r="L98" t="e">
        <f t="shared" si="4"/>
        <v>#N/A</v>
      </c>
      <c r="M98" t="e">
        <f t="shared" si="4"/>
        <v>#N/A</v>
      </c>
    </row>
    <row r="99" spans="1:13" x14ac:dyDescent="0.25">
      <c r="A99" s="15">
        <v>98</v>
      </c>
      <c r="B99" s="16">
        <v>6984.9</v>
      </c>
      <c r="C99" s="15">
        <v>24312.3</v>
      </c>
      <c r="D99" s="15">
        <v>122774</v>
      </c>
      <c r="F99" s="6">
        <f>IF(ISNUMBER(B99),B99-'BG det.'!$L$5,NA())</f>
        <v>-330.35000000000036</v>
      </c>
      <c r="G99">
        <f>IF(ISNUMBER(C99),C99-'BG det.'!$M$5,NA())</f>
        <v>12566.199999999999</v>
      </c>
      <c r="H99">
        <f>IF(ISNUMBER(D99),D99-'BG det.'!$N$5,NA())</f>
        <v>117953.7</v>
      </c>
      <c r="J99" t="b">
        <f t="shared" si="3"/>
        <v>0</v>
      </c>
      <c r="K99" t="e">
        <f t="shared" si="4"/>
        <v>#N/A</v>
      </c>
      <c r="L99" t="e">
        <f t="shared" si="4"/>
        <v>#N/A</v>
      </c>
      <c r="M99" t="e">
        <f t="shared" si="4"/>
        <v>#N/A</v>
      </c>
    </row>
    <row r="100" spans="1:13" x14ac:dyDescent="0.25">
      <c r="A100" s="15">
        <v>99</v>
      </c>
      <c r="B100" s="16">
        <v>7214.5</v>
      </c>
      <c r="C100" s="15">
        <v>326440</v>
      </c>
      <c r="D100" s="16">
        <v>2472410</v>
      </c>
      <c r="F100" s="6">
        <f>IF(ISNUMBER(B100),B100-'BG det.'!$L$5,NA())</f>
        <v>-100.75</v>
      </c>
      <c r="G100">
        <f>IF(ISNUMBER(C100),C100-'BG det.'!$M$5,NA())</f>
        <v>314693.90000000002</v>
      </c>
      <c r="H100">
        <f>IF(ISNUMBER(D100),D100-'BG det.'!$N$5,NA())</f>
        <v>2467589.7000000002</v>
      </c>
      <c r="J100" t="b">
        <f t="shared" si="3"/>
        <v>0</v>
      </c>
      <c r="K100" t="e">
        <f t="shared" si="4"/>
        <v>#N/A</v>
      </c>
      <c r="L100" t="e">
        <f t="shared" si="4"/>
        <v>#N/A</v>
      </c>
      <c r="M100" t="e">
        <f t="shared" si="4"/>
        <v>#N/A</v>
      </c>
    </row>
    <row r="101" spans="1:13" x14ac:dyDescent="0.25">
      <c r="A101" s="15">
        <v>100</v>
      </c>
      <c r="B101" s="15">
        <v>5482.2</v>
      </c>
      <c r="C101" s="15">
        <v>18665</v>
      </c>
      <c r="D101" s="15">
        <v>80235.8</v>
      </c>
      <c r="F101" s="6">
        <f>IF(ISNUMBER(B101),B101-'BG det.'!$L$5,NA())</f>
        <v>-1833.0500000000002</v>
      </c>
      <c r="G101">
        <f>IF(ISNUMBER(C101),C101-'BG det.'!$M$5,NA())</f>
        <v>6918.9</v>
      </c>
      <c r="H101">
        <f>IF(ISNUMBER(D101),D101-'BG det.'!$N$5,NA())</f>
        <v>75415.5</v>
      </c>
      <c r="J101" t="b">
        <f t="shared" si="3"/>
        <v>0</v>
      </c>
      <c r="K101" t="e">
        <f t="shared" si="4"/>
        <v>#N/A</v>
      </c>
      <c r="L101" t="e">
        <f t="shared" si="4"/>
        <v>#N/A</v>
      </c>
      <c r="M101" t="e">
        <f t="shared" si="4"/>
        <v>#N/A</v>
      </c>
    </row>
    <row r="102" spans="1:13" x14ac:dyDescent="0.25">
      <c r="A102" s="15">
        <v>101</v>
      </c>
      <c r="B102" s="15">
        <v>5259.5</v>
      </c>
      <c r="C102" s="15">
        <v>17283.5</v>
      </c>
      <c r="D102" s="16">
        <v>72168.800000000003</v>
      </c>
      <c r="F102" s="6">
        <f>IF(ISNUMBER(B102),B102-'BG det.'!$L$5,NA())</f>
        <v>-2055.75</v>
      </c>
      <c r="G102">
        <f>IF(ISNUMBER(C102),C102-'BG det.'!$M$5,NA())</f>
        <v>5537.4</v>
      </c>
      <c r="H102">
        <f>IF(ISNUMBER(D102),D102-'BG det.'!$N$5,NA())</f>
        <v>67348.5</v>
      </c>
      <c r="J102" t="b">
        <f t="shared" si="3"/>
        <v>0</v>
      </c>
      <c r="K102" t="e">
        <f t="shared" si="4"/>
        <v>#N/A</v>
      </c>
      <c r="L102" t="e">
        <f t="shared" si="4"/>
        <v>#N/A</v>
      </c>
      <c r="M102" t="e">
        <f t="shared" si="4"/>
        <v>#N/A</v>
      </c>
    </row>
    <row r="103" spans="1:13" x14ac:dyDescent="0.25">
      <c r="A103" s="15">
        <v>102</v>
      </c>
      <c r="B103" s="15">
        <v>8434.7999999999993</v>
      </c>
      <c r="C103" s="15">
        <v>265242</v>
      </c>
      <c r="D103" s="16">
        <v>1929090</v>
      </c>
      <c r="F103" s="6">
        <f>IF(ISNUMBER(B103),B103-'BG det.'!$L$5,NA())</f>
        <v>1119.5499999999993</v>
      </c>
      <c r="G103">
        <f>IF(ISNUMBER(C103),C103-'BG det.'!$M$5,NA())</f>
        <v>253495.9</v>
      </c>
      <c r="H103">
        <f>IF(ISNUMBER(D103),D103-'BG det.'!$N$5,NA())</f>
        <v>1924269.7</v>
      </c>
      <c r="J103" t="b">
        <f t="shared" si="3"/>
        <v>1</v>
      </c>
      <c r="K103">
        <f t="shared" si="4"/>
        <v>1119.5499999999993</v>
      </c>
      <c r="L103">
        <f t="shared" si="4"/>
        <v>253495.9</v>
      </c>
      <c r="M103">
        <f t="shared" si="4"/>
        <v>1924269.7</v>
      </c>
    </row>
    <row r="104" spans="1:13" x14ac:dyDescent="0.25">
      <c r="A104" s="15">
        <v>103</v>
      </c>
      <c r="B104" s="16">
        <v>4688.8999999999996</v>
      </c>
      <c r="C104" s="15">
        <v>161318</v>
      </c>
      <c r="D104" s="16">
        <v>1190870</v>
      </c>
      <c r="F104" s="6">
        <f>IF(ISNUMBER(B104),B104-'BG det.'!$L$5,NA())</f>
        <v>-2626.3500000000004</v>
      </c>
      <c r="G104">
        <f>IF(ISNUMBER(C104),C104-'BG det.'!$M$5,NA())</f>
        <v>149571.9</v>
      </c>
      <c r="H104">
        <f>IF(ISNUMBER(D104),D104-'BG det.'!$N$5,NA())</f>
        <v>1186049.7</v>
      </c>
      <c r="J104" t="b">
        <f t="shared" si="3"/>
        <v>0</v>
      </c>
      <c r="K104" t="e">
        <f t="shared" si="4"/>
        <v>#N/A</v>
      </c>
      <c r="L104" t="e">
        <f t="shared" si="4"/>
        <v>#N/A</v>
      </c>
      <c r="M104" t="e">
        <f t="shared" si="4"/>
        <v>#N/A</v>
      </c>
    </row>
    <row r="105" spans="1:13" x14ac:dyDescent="0.25">
      <c r="A105" s="15">
        <v>104</v>
      </c>
      <c r="B105" s="15">
        <v>8732</v>
      </c>
      <c r="C105" s="15">
        <v>61465.2</v>
      </c>
      <c r="D105" s="15">
        <v>374053</v>
      </c>
      <c r="F105" s="6">
        <f>IF(ISNUMBER(B105),B105-'BG det.'!$L$5,NA())</f>
        <v>1416.75</v>
      </c>
      <c r="G105">
        <f>IF(ISNUMBER(C105),C105-'BG det.'!$M$5,NA())</f>
        <v>49719.1</v>
      </c>
      <c r="H105">
        <f>IF(ISNUMBER(D105),D105-'BG det.'!$N$5,NA())</f>
        <v>369232.7</v>
      </c>
      <c r="J105" t="b">
        <f t="shared" si="3"/>
        <v>0</v>
      </c>
      <c r="K105" t="e">
        <f t="shared" si="4"/>
        <v>#N/A</v>
      </c>
      <c r="L105" t="e">
        <f t="shared" si="4"/>
        <v>#N/A</v>
      </c>
      <c r="M105" t="e">
        <f t="shared" si="4"/>
        <v>#N/A</v>
      </c>
    </row>
    <row r="106" spans="1:13" x14ac:dyDescent="0.25">
      <c r="A106" s="15">
        <v>105</v>
      </c>
      <c r="B106" s="16">
        <v>5224.7</v>
      </c>
      <c r="C106" s="15">
        <v>156583</v>
      </c>
      <c r="D106" s="16">
        <v>1174100</v>
      </c>
      <c r="F106" s="6">
        <f>IF(ISNUMBER(B106),B106-'BG det.'!$L$5,NA())</f>
        <v>-2090.5500000000002</v>
      </c>
      <c r="G106">
        <f>IF(ISNUMBER(C106),C106-'BG det.'!$M$5,NA())</f>
        <v>144836.9</v>
      </c>
      <c r="H106">
        <f>IF(ISNUMBER(D106),D106-'BG det.'!$N$5,NA())</f>
        <v>1169279.7</v>
      </c>
      <c r="J106" t="b">
        <f t="shared" si="3"/>
        <v>0</v>
      </c>
      <c r="K106" t="e">
        <f t="shared" si="4"/>
        <v>#N/A</v>
      </c>
      <c r="L106" t="e">
        <f t="shared" si="4"/>
        <v>#N/A</v>
      </c>
      <c r="M106" t="e">
        <f t="shared" si="4"/>
        <v>#N/A</v>
      </c>
    </row>
    <row r="107" spans="1:13" x14ac:dyDescent="0.25">
      <c r="A107" s="15">
        <v>106</v>
      </c>
      <c r="B107" s="15">
        <v>6517.1</v>
      </c>
      <c r="C107" s="15">
        <v>917269</v>
      </c>
      <c r="D107" s="16">
        <v>7062670</v>
      </c>
      <c r="F107" s="6">
        <f>IF(ISNUMBER(B107),B107-'BG det.'!$L$5,NA())</f>
        <v>-798.14999999999964</v>
      </c>
      <c r="G107">
        <f>IF(ISNUMBER(C107),C107-'BG det.'!$M$5,NA())</f>
        <v>905522.9</v>
      </c>
      <c r="H107">
        <f>IF(ISNUMBER(D107),D107-'BG det.'!$N$5,NA())</f>
        <v>7057849.7000000002</v>
      </c>
      <c r="J107" t="b">
        <f t="shared" si="3"/>
        <v>0</v>
      </c>
      <c r="K107" t="e">
        <f t="shared" si="4"/>
        <v>#N/A</v>
      </c>
      <c r="L107" t="e">
        <f t="shared" si="4"/>
        <v>#N/A</v>
      </c>
      <c r="M107" t="e">
        <f t="shared" si="4"/>
        <v>#N/A</v>
      </c>
    </row>
    <row r="108" spans="1:13" x14ac:dyDescent="0.25">
      <c r="A108" s="15">
        <v>107</v>
      </c>
      <c r="B108" s="15">
        <v>4919.3</v>
      </c>
      <c r="C108" s="15">
        <v>230723</v>
      </c>
      <c r="D108" s="16">
        <v>1520270</v>
      </c>
      <c r="F108" s="6">
        <f>IF(ISNUMBER(B108),B108-'BG det.'!$L$5,NA())</f>
        <v>-2395.9499999999998</v>
      </c>
      <c r="G108">
        <f>IF(ISNUMBER(C108),C108-'BG det.'!$M$5,NA())</f>
        <v>218976.9</v>
      </c>
      <c r="H108">
        <f>IF(ISNUMBER(D108),D108-'BG det.'!$N$5,NA())</f>
        <v>1515449.7</v>
      </c>
      <c r="J108" t="b">
        <f t="shared" si="3"/>
        <v>0</v>
      </c>
      <c r="K108" t="e">
        <f t="shared" si="4"/>
        <v>#N/A</v>
      </c>
      <c r="L108" t="e">
        <f t="shared" si="4"/>
        <v>#N/A</v>
      </c>
      <c r="M108" t="e">
        <f t="shared" si="4"/>
        <v>#N/A</v>
      </c>
    </row>
    <row r="109" spans="1:13" x14ac:dyDescent="0.25">
      <c r="A109" s="15">
        <v>108</v>
      </c>
      <c r="B109" s="16">
        <v>5062.3</v>
      </c>
      <c r="C109" s="15">
        <v>85094.2</v>
      </c>
      <c r="D109" s="16">
        <v>514025</v>
      </c>
      <c r="F109" s="6">
        <f>IF(ISNUMBER(B109),B109-'BG det.'!$L$5,NA())</f>
        <v>-2252.9499999999998</v>
      </c>
      <c r="G109">
        <f>IF(ISNUMBER(C109),C109-'BG det.'!$M$5,NA())</f>
        <v>73348.099999999991</v>
      </c>
      <c r="H109">
        <f>IF(ISNUMBER(D109),D109-'BG det.'!$N$5,NA())</f>
        <v>509204.7</v>
      </c>
      <c r="J109" t="b">
        <f t="shared" si="3"/>
        <v>0</v>
      </c>
      <c r="K109" t="e">
        <f t="shared" si="4"/>
        <v>#N/A</v>
      </c>
      <c r="L109" t="e">
        <f t="shared" si="4"/>
        <v>#N/A</v>
      </c>
      <c r="M109" t="e">
        <f t="shared" si="4"/>
        <v>#N/A</v>
      </c>
    </row>
    <row r="110" spans="1:13" x14ac:dyDescent="0.25">
      <c r="A110" s="15">
        <v>109</v>
      </c>
      <c r="B110" s="16">
        <v>7434.2</v>
      </c>
      <c r="C110" s="15">
        <v>138744</v>
      </c>
      <c r="D110" s="15">
        <v>912929</v>
      </c>
      <c r="F110" s="6">
        <f>IF(ISNUMBER(B110),B110-'BG det.'!$L$5,NA())</f>
        <v>118.94999999999982</v>
      </c>
      <c r="G110">
        <f>IF(ISNUMBER(C110),C110-'BG det.'!$M$5,NA())</f>
        <v>126997.9</v>
      </c>
      <c r="H110">
        <f>IF(ISNUMBER(D110),D110-'BG det.'!$N$5,NA())</f>
        <v>908108.7</v>
      </c>
      <c r="J110" t="b">
        <f t="shared" si="3"/>
        <v>0</v>
      </c>
      <c r="K110" t="e">
        <f t="shared" si="4"/>
        <v>#N/A</v>
      </c>
      <c r="L110" t="e">
        <f t="shared" si="4"/>
        <v>#N/A</v>
      </c>
      <c r="M110" t="e">
        <f t="shared" si="4"/>
        <v>#N/A</v>
      </c>
    </row>
    <row r="111" spans="1:13" x14ac:dyDescent="0.25">
      <c r="A111" s="15">
        <v>110</v>
      </c>
      <c r="B111" s="15">
        <v>9013.7999999999993</v>
      </c>
      <c r="C111" s="15">
        <v>33940.800000000003</v>
      </c>
      <c r="D111" s="16">
        <v>158782</v>
      </c>
      <c r="F111" s="6">
        <f>IF(ISNUMBER(B111),B111-'BG det.'!$L$5,NA())</f>
        <v>1698.5499999999993</v>
      </c>
      <c r="G111">
        <f>IF(ISNUMBER(C111),C111-'BG det.'!$M$5,NA())</f>
        <v>22194.700000000004</v>
      </c>
      <c r="H111">
        <f>IF(ISNUMBER(D111),D111-'BG det.'!$N$5,NA())</f>
        <v>153961.70000000001</v>
      </c>
      <c r="J111" t="b">
        <f t="shared" si="3"/>
        <v>0</v>
      </c>
      <c r="K111" t="e">
        <f t="shared" si="4"/>
        <v>#N/A</v>
      </c>
      <c r="L111" t="e">
        <f t="shared" si="4"/>
        <v>#N/A</v>
      </c>
      <c r="M111" t="e">
        <f t="shared" si="4"/>
        <v>#N/A</v>
      </c>
    </row>
    <row r="112" spans="1:13" x14ac:dyDescent="0.25">
      <c r="A112" s="15">
        <v>111</v>
      </c>
      <c r="B112" s="16">
        <v>9527</v>
      </c>
      <c r="C112" s="15">
        <v>26588.400000000001</v>
      </c>
      <c r="D112" s="16">
        <v>90483.8</v>
      </c>
      <c r="F112" s="6">
        <f>IF(ISNUMBER(B112),B112-'BG det.'!$L$5,NA())</f>
        <v>2211.75</v>
      </c>
      <c r="G112">
        <f>IF(ISNUMBER(C112),C112-'BG det.'!$M$5,NA())</f>
        <v>14842.300000000001</v>
      </c>
      <c r="H112">
        <f>IF(ISNUMBER(D112),D112-'BG det.'!$N$5,NA())</f>
        <v>85663.5</v>
      </c>
      <c r="J112" t="b">
        <f t="shared" si="3"/>
        <v>0</v>
      </c>
      <c r="K112" t="e">
        <f t="shared" si="4"/>
        <v>#N/A</v>
      </c>
      <c r="L112" t="e">
        <f t="shared" si="4"/>
        <v>#N/A</v>
      </c>
      <c r="M112" t="e">
        <f t="shared" si="4"/>
        <v>#N/A</v>
      </c>
    </row>
    <row r="113" spans="1:13" x14ac:dyDescent="0.25">
      <c r="A113" s="15">
        <v>112</v>
      </c>
      <c r="B113" s="15">
        <v>7818.2</v>
      </c>
      <c r="C113" s="15">
        <v>28834.400000000001</v>
      </c>
      <c r="D113" s="15">
        <v>141485</v>
      </c>
      <c r="F113" s="6">
        <f>IF(ISNUMBER(B113),B113-'BG det.'!$L$5,NA())</f>
        <v>502.94999999999982</v>
      </c>
      <c r="G113">
        <f>IF(ISNUMBER(C113),C113-'BG det.'!$M$5,NA())</f>
        <v>17088.300000000003</v>
      </c>
      <c r="H113">
        <f>IF(ISNUMBER(D113),D113-'BG det.'!$N$5,NA())</f>
        <v>136664.70000000001</v>
      </c>
      <c r="J113" t="b">
        <f t="shared" si="3"/>
        <v>0</v>
      </c>
      <c r="K113" t="e">
        <f t="shared" si="4"/>
        <v>#N/A</v>
      </c>
      <c r="L113" t="e">
        <f t="shared" si="4"/>
        <v>#N/A</v>
      </c>
      <c r="M113" t="e">
        <f t="shared" si="4"/>
        <v>#N/A</v>
      </c>
    </row>
    <row r="114" spans="1:13" x14ac:dyDescent="0.25">
      <c r="A114" s="15">
        <v>113</v>
      </c>
      <c r="B114" s="15">
        <v>5395.1</v>
      </c>
      <c r="C114" s="15">
        <v>24041.5</v>
      </c>
      <c r="D114" s="16">
        <v>100962</v>
      </c>
      <c r="F114" s="6">
        <f>IF(ISNUMBER(B114),B114-'BG det.'!$L$5,NA())</f>
        <v>-1920.1499999999996</v>
      </c>
      <c r="G114">
        <f>IF(ISNUMBER(C114),C114-'BG det.'!$M$5,NA())</f>
        <v>12295.4</v>
      </c>
      <c r="H114">
        <f>IF(ISNUMBER(D114),D114-'BG det.'!$N$5,NA())</f>
        <v>96141.7</v>
      </c>
      <c r="J114" t="b">
        <f t="shared" si="3"/>
        <v>0</v>
      </c>
      <c r="K114" t="e">
        <f t="shared" si="4"/>
        <v>#N/A</v>
      </c>
      <c r="L114" t="e">
        <f t="shared" si="4"/>
        <v>#N/A</v>
      </c>
      <c r="M114" t="e">
        <f t="shared" si="4"/>
        <v>#N/A</v>
      </c>
    </row>
    <row r="115" spans="1:13" x14ac:dyDescent="0.25">
      <c r="A115" s="15">
        <v>114</v>
      </c>
      <c r="B115" s="16">
        <v>11319.6</v>
      </c>
      <c r="C115" s="15">
        <v>908306</v>
      </c>
      <c r="D115" s="16">
        <v>7006550</v>
      </c>
      <c r="F115" s="6">
        <f>IF(ISNUMBER(B115),B115-'BG det.'!$L$5,NA())</f>
        <v>4004.3500000000004</v>
      </c>
      <c r="G115">
        <f>IF(ISNUMBER(C115),C115-'BG det.'!$M$5,NA())</f>
        <v>896559.9</v>
      </c>
      <c r="H115">
        <f>IF(ISNUMBER(D115),D115-'BG det.'!$N$5,NA())</f>
        <v>7001729.7000000002</v>
      </c>
      <c r="J115" t="b">
        <f t="shared" si="3"/>
        <v>1</v>
      </c>
      <c r="K115">
        <f t="shared" si="4"/>
        <v>4004.3500000000004</v>
      </c>
      <c r="L115">
        <f t="shared" si="4"/>
        <v>896559.9</v>
      </c>
      <c r="M115">
        <f t="shared" si="4"/>
        <v>7001729.7000000002</v>
      </c>
    </row>
    <row r="116" spans="1:13" x14ac:dyDescent="0.25">
      <c r="A116" s="15">
        <v>115</v>
      </c>
      <c r="B116" s="15">
        <v>5743.3</v>
      </c>
      <c r="C116" s="15">
        <v>128133</v>
      </c>
      <c r="D116" s="16">
        <v>958938</v>
      </c>
      <c r="F116" s="6">
        <f>IF(ISNUMBER(B116),B116-'BG det.'!$L$5,NA())</f>
        <v>-1571.9499999999998</v>
      </c>
      <c r="G116">
        <f>IF(ISNUMBER(C116),C116-'BG det.'!$M$5,NA())</f>
        <v>116386.9</v>
      </c>
      <c r="H116">
        <f>IF(ISNUMBER(D116),D116-'BG det.'!$N$5,NA())</f>
        <v>954117.7</v>
      </c>
      <c r="J116" t="b">
        <f t="shared" si="3"/>
        <v>0</v>
      </c>
      <c r="K116" t="e">
        <f t="shared" si="4"/>
        <v>#N/A</v>
      </c>
      <c r="L116" t="e">
        <f t="shared" si="4"/>
        <v>#N/A</v>
      </c>
      <c r="M116" t="e">
        <f t="shared" si="4"/>
        <v>#N/A</v>
      </c>
    </row>
    <row r="117" spans="1:13" x14ac:dyDescent="0.25">
      <c r="A117" s="15">
        <v>116</v>
      </c>
      <c r="B117" s="15">
        <v>20541.099999999999</v>
      </c>
      <c r="C117" s="15">
        <v>58355.1</v>
      </c>
      <c r="D117" s="16">
        <v>185048</v>
      </c>
      <c r="F117" s="6">
        <f>IF(ISNUMBER(B117),B117-'BG det.'!$L$5,NA())</f>
        <v>13225.849999999999</v>
      </c>
      <c r="G117">
        <f>IF(ISNUMBER(C117),C117-'BG det.'!$M$5,NA())</f>
        <v>46609</v>
      </c>
      <c r="H117">
        <f>IF(ISNUMBER(D117),D117-'BG det.'!$N$5,NA())</f>
        <v>180227.7</v>
      </c>
      <c r="J117" t="b">
        <f t="shared" si="3"/>
        <v>0</v>
      </c>
      <c r="K117" t="e">
        <f t="shared" si="4"/>
        <v>#N/A</v>
      </c>
      <c r="L117" t="e">
        <f t="shared" si="4"/>
        <v>#N/A</v>
      </c>
      <c r="M117" t="e">
        <f t="shared" si="4"/>
        <v>#N/A</v>
      </c>
    </row>
    <row r="118" spans="1:13" x14ac:dyDescent="0.25">
      <c r="A118" s="15">
        <v>117</v>
      </c>
      <c r="B118" s="15">
        <v>9018.2999999999993</v>
      </c>
      <c r="C118" s="15">
        <v>132509</v>
      </c>
      <c r="D118" s="16">
        <v>890668</v>
      </c>
      <c r="F118" s="6">
        <f>IF(ISNUMBER(B118),B118-'BG det.'!$L$5,NA())</f>
        <v>1703.0499999999993</v>
      </c>
      <c r="G118">
        <f>IF(ISNUMBER(C118),C118-'BG det.'!$M$5,NA())</f>
        <v>120762.9</v>
      </c>
      <c r="H118">
        <f>IF(ISNUMBER(D118),D118-'BG det.'!$N$5,NA())</f>
        <v>885847.7</v>
      </c>
      <c r="J118" t="b">
        <f t="shared" si="3"/>
        <v>0</v>
      </c>
      <c r="K118" t="e">
        <f t="shared" si="4"/>
        <v>#N/A</v>
      </c>
      <c r="L118" t="e">
        <f t="shared" si="4"/>
        <v>#N/A</v>
      </c>
      <c r="M118" t="e">
        <f t="shared" si="4"/>
        <v>#N/A</v>
      </c>
    </row>
    <row r="119" spans="1:13" x14ac:dyDescent="0.25">
      <c r="A119" s="15">
        <v>118</v>
      </c>
      <c r="B119" s="15">
        <v>4490</v>
      </c>
      <c r="C119" s="15">
        <v>556258</v>
      </c>
      <c r="D119" s="16">
        <v>4280280</v>
      </c>
      <c r="F119" s="6">
        <f>IF(ISNUMBER(B119),B119-'BG det.'!$L$5,NA())</f>
        <v>-2825.25</v>
      </c>
      <c r="G119">
        <f>IF(ISNUMBER(C119),C119-'BG det.'!$M$5,NA())</f>
        <v>544511.9</v>
      </c>
      <c r="H119">
        <f>IF(ISNUMBER(D119),D119-'BG det.'!$N$5,NA())</f>
        <v>4275459.7</v>
      </c>
      <c r="J119" t="b">
        <f t="shared" si="3"/>
        <v>0</v>
      </c>
      <c r="K119" t="e">
        <f t="shared" si="4"/>
        <v>#N/A</v>
      </c>
      <c r="L119" t="e">
        <f t="shared" si="4"/>
        <v>#N/A</v>
      </c>
      <c r="M119" t="e">
        <f t="shared" si="4"/>
        <v>#N/A</v>
      </c>
    </row>
    <row r="120" spans="1:13" x14ac:dyDescent="0.25">
      <c r="A120" s="15">
        <v>119</v>
      </c>
      <c r="B120" s="16">
        <v>6906.1</v>
      </c>
      <c r="C120" s="15">
        <v>36890.199999999997</v>
      </c>
      <c r="D120" s="16">
        <v>176401</v>
      </c>
      <c r="F120" s="6">
        <f>IF(ISNUMBER(B120),B120-'BG det.'!$L$5,NA())</f>
        <v>-409.14999999999964</v>
      </c>
      <c r="G120">
        <f>IF(ISNUMBER(C120),C120-'BG det.'!$M$5,NA())</f>
        <v>25144.1</v>
      </c>
      <c r="H120">
        <f>IF(ISNUMBER(D120),D120-'BG det.'!$N$5,NA())</f>
        <v>171580.7</v>
      </c>
      <c r="J120" t="b">
        <f t="shared" si="3"/>
        <v>0</v>
      </c>
      <c r="K120" t="e">
        <f t="shared" si="4"/>
        <v>#N/A</v>
      </c>
      <c r="L120" t="e">
        <f t="shared" si="4"/>
        <v>#N/A</v>
      </c>
      <c r="M120" t="e">
        <f t="shared" si="4"/>
        <v>#N/A</v>
      </c>
    </row>
    <row r="121" spans="1:13" x14ac:dyDescent="0.25">
      <c r="A121" s="15">
        <v>120</v>
      </c>
      <c r="B121" s="15">
        <v>11095.2</v>
      </c>
      <c r="C121" s="15">
        <v>34371.199999999997</v>
      </c>
      <c r="D121" s="16">
        <v>130342</v>
      </c>
      <c r="F121" s="6">
        <f>IF(ISNUMBER(B121),B121-'BG det.'!$L$5,NA())</f>
        <v>3779.9500000000007</v>
      </c>
      <c r="G121">
        <f>IF(ISNUMBER(C121),C121-'BG det.'!$M$5,NA())</f>
        <v>22625.1</v>
      </c>
      <c r="H121">
        <f>IF(ISNUMBER(D121),D121-'BG det.'!$N$5,NA())</f>
        <v>125521.7</v>
      </c>
      <c r="J121" t="b">
        <f t="shared" si="3"/>
        <v>0</v>
      </c>
      <c r="K121" t="e">
        <f t="shared" si="4"/>
        <v>#N/A</v>
      </c>
      <c r="L121" t="e">
        <f t="shared" si="4"/>
        <v>#N/A</v>
      </c>
      <c r="M121" t="e">
        <f t="shared" si="4"/>
        <v>#N/A</v>
      </c>
    </row>
    <row r="122" spans="1:13" x14ac:dyDescent="0.25">
      <c r="A122" s="15">
        <v>121</v>
      </c>
      <c r="B122" s="15">
        <v>7834.7</v>
      </c>
      <c r="C122" s="15">
        <v>49789.2</v>
      </c>
      <c r="D122" s="16">
        <v>269487</v>
      </c>
      <c r="F122" s="6">
        <f>IF(ISNUMBER(B122),B122-'BG det.'!$L$5,NA())</f>
        <v>519.44999999999982</v>
      </c>
      <c r="G122">
        <f>IF(ISNUMBER(C122),C122-'BG det.'!$M$5,NA())</f>
        <v>38043.1</v>
      </c>
      <c r="H122">
        <f>IF(ISNUMBER(D122),D122-'BG det.'!$N$5,NA())</f>
        <v>264666.7</v>
      </c>
      <c r="J122" t="b">
        <f t="shared" si="3"/>
        <v>0</v>
      </c>
      <c r="K122" t="e">
        <f t="shared" si="4"/>
        <v>#N/A</v>
      </c>
      <c r="L122" t="e">
        <f t="shared" si="4"/>
        <v>#N/A</v>
      </c>
      <c r="M122" t="e">
        <f t="shared" si="4"/>
        <v>#N/A</v>
      </c>
    </row>
    <row r="123" spans="1:13" x14ac:dyDescent="0.25">
      <c r="A123" s="15">
        <v>122</v>
      </c>
      <c r="B123" s="15">
        <v>7230.4</v>
      </c>
      <c r="C123" s="15">
        <v>872932</v>
      </c>
      <c r="D123" s="16">
        <v>6485110</v>
      </c>
      <c r="F123" s="6">
        <f>IF(ISNUMBER(B123),B123-'BG det.'!$L$5,NA())</f>
        <v>-84.850000000000364</v>
      </c>
      <c r="G123">
        <f>IF(ISNUMBER(C123),C123-'BG det.'!$M$5,NA())</f>
        <v>861185.9</v>
      </c>
      <c r="H123">
        <f>IF(ISNUMBER(D123),D123-'BG det.'!$N$5,NA())</f>
        <v>6480289.7000000002</v>
      </c>
      <c r="J123" t="b">
        <f t="shared" si="3"/>
        <v>0</v>
      </c>
      <c r="K123" t="e">
        <f t="shared" si="4"/>
        <v>#N/A</v>
      </c>
      <c r="L123" t="e">
        <f t="shared" si="4"/>
        <v>#N/A</v>
      </c>
      <c r="M123" t="e">
        <f t="shared" si="4"/>
        <v>#N/A</v>
      </c>
    </row>
    <row r="124" spans="1:13" x14ac:dyDescent="0.25">
      <c r="A124" s="15">
        <v>123</v>
      </c>
      <c r="B124" s="15">
        <v>15836</v>
      </c>
      <c r="C124" s="15">
        <v>299406</v>
      </c>
      <c r="D124" s="16">
        <v>2160350</v>
      </c>
      <c r="F124" s="6">
        <f>IF(ISNUMBER(B124),B124-'BG det.'!$L$5,NA())</f>
        <v>8520.75</v>
      </c>
      <c r="G124">
        <f>IF(ISNUMBER(C124),C124-'BG det.'!$M$5,NA())</f>
        <v>287659.90000000002</v>
      </c>
      <c r="H124">
        <f>IF(ISNUMBER(D124),D124-'BG det.'!$N$5,NA())</f>
        <v>2155529.7000000002</v>
      </c>
      <c r="J124" t="b">
        <f t="shared" si="3"/>
        <v>1</v>
      </c>
      <c r="K124">
        <f t="shared" si="4"/>
        <v>8520.75</v>
      </c>
      <c r="L124">
        <f t="shared" si="4"/>
        <v>287659.90000000002</v>
      </c>
      <c r="M124">
        <f t="shared" si="4"/>
        <v>2155529.7000000002</v>
      </c>
    </row>
    <row r="125" spans="1:13" x14ac:dyDescent="0.25">
      <c r="A125" s="15">
        <v>124</v>
      </c>
      <c r="B125" s="15">
        <v>8489.2999999999993</v>
      </c>
      <c r="C125" s="15">
        <v>26873.7</v>
      </c>
      <c r="D125" s="16">
        <v>104338</v>
      </c>
      <c r="F125" s="6">
        <f>IF(ISNUMBER(B125),B125-'BG det.'!$L$5,NA())</f>
        <v>1174.0499999999993</v>
      </c>
      <c r="G125">
        <f>IF(ISNUMBER(C125),C125-'BG det.'!$M$5,NA())</f>
        <v>15127.6</v>
      </c>
      <c r="H125">
        <f>IF(ISNUMBER(D125),D125-'BG det.'!$N$5,NA())</f>
        <v>99517.7</v>
      </c>
      <c r="J125" t="b">
        <f t="shared" si="3"/>
        <v>0</v>
      </c>
      <c r="K125" t="e">
        <f t="shared" si="4"/>
        <v>#N/A</v>
      </c>
      <c r="L125" t="e">
        <f t="shared" si="4"/>
        <v>#N/A</v>
      </c>
      <c r="M125" t="e">
        <f t="shared" si="4"/>
        <v>#N/A</v>
      </c>
    </row>
    <row r="126" spans="1:13" x14ac:dyDescent="0.25">
      <c r="A126" s="15">
        <v>125</v>
      </c>
      <c r="B126" s="16">
        <v>8242</v>
      </c>
      <c r="C126" s="15">
        <v>87577.5</v>
      </c>
      <c r="D126" s="15">
        <v>582651</v>
      </c>
      <c r="F126" s="6">
        <f>IF(ISNUMBER(B126),B126-'BG det.'!$L$5,NA())</f>
        <v>926.75</v>
      </c>
      <c r="G126">
        <f>IF(ISNUMBER(C126),C126-'BG det.'!$M$5,NA())</f>
        <v>75831.399999999994</v>
      </c>
      <c r="H126">
        <f>IF(ISNUMBER(D126),D126-'BG det.'!$N$5,NA())</f>
        <v>577830.69999999995</v>
      </c>
      <c r="J126" t="b">
        <f t="shared" si="3"/>
        <v>0</v>
      </c>
      <c r="K126" t="e">
        <f t="shared" si="4"/>
        <v>#N/A</v>
      </c>
      <c r="L126" t="e">
        <f t="shared" si="4"/>
        <v>#N/A</v>
      </c>
      <c r="M126" t="e">
        <f t="shared" si="4"/>
        <v>#N/A</v>
      </c>
    </row>
    <row r="127" spans="1:13" x14ac:dyDescent="0.25">
      <c r="A127" s="15">
        <v>126</v>
      </c>
      <c r="B127" s="15">
        <v>10115.4</v>
      </c>
      <c r="C127" s="15">
        <v>854767</v>
      </c>
      <c r="D127" s="16">
        <v>6432830</v>
      </c>
      <c r="F127" s="6">
        <f>IF(ISNUMBER(B127),B127-'BG det.'!$L$5,NA())</f>
        <v>2800.1499999999996</v>
      </c>
      <c r="G127">
        <f>IF(ISNUMBER(C127),C127-'BG det.'!$M$5,NA())</f>
        <v>843020.9</v>
      </c>
      <c r="H127">
        <f>IF(ISNUMBER(D127),D127-'BG det.'!$N$5,NA())</f>
        <v>6428009.7000000002</v>
      </c>
      <c r="J127" t="b">
        <f t="shared" si="3"/>
        <v>1</v>
      </c>
      <c r="K127">
        <f t="shared" si="4"/>
        <v>2800.1499999999996</v>
      </c>
      <c r="L127">
        <f t="shared" si="4"/>
        <v>843020.9</v>
      </c>
      <c r="M127">
        <f t="shared" si="4"/>
        <v>6428009.7000000002</v>
      </c>
    </row>
    <row r="128" spans="1:13" x14ac:dyDescent="0.25">
      <c r="A128" s="15">
        <v>127</v>
      </c>
      <c r="B128" s="16">
        <v>8428.2999999999993</v>
      </c>
      <c r="C128" s="15">
        <v>22056.2</v>
      </c>
      <c r="D128" s="16">
        <v>57442.400000000001</v>
      </c>
      <c r="F128" s="6">
        <f>IF(ISNUMBER(B128),B128-'BG det.'!$L$5,NA())</f>
        <v>1113.0499999999993</v>
      </c>
      <c r="G128">
        <f>IF(ISNUMBER(C128),C128-'BG det.'!$M$5,NA())</f>
        <v>10310.1</v>
      </c>
      <c r="H128">
        <f>IF(ISNUMBER(D128),D128-'BG det.'!$N$5,NA())</f>
        <v>52622.100000000006</v>
      </c>
      <c r="J128" t="b">
        <f t="shared" si="3"/>
        <v>0</v>
      </c>
      <c r="K128" t="e">
        <f t="shared" si="4"/>
        <v>#N/A</v>
      </c>
      <c r="L128" t="e">
        <f t="shared" si="4"/>
        <v>#N/A</v>
      </c>
      <c r="M128" t="e">
        <f t="shared" si="4"/>
        <v>#N/A</v>
      </c>
    </row>
    <row r="129" spans="1:13" x14ac:dyDescent="0.25">
      <c r="A129" s="15">
        <v>128</v>
      </c>
      <c r="B129" s="15">
        <v>8860</v>
      </c>
      <c r="C129" s="15">
        <v>44238.8</v>
      </c>
      <c r="D129" s="15">
        <v>226146</v>
      </c>
      <c r="F129" s="6">
        <f>IF(ISNUMBER(B129),B129-'BG det.'!$L$5,NA())</f>
        <v>1544.75</v>
      </c>
      <c r="G129">
        <f>IF(ISNUMBER(C129),C129-'BG det.'!$M$5,NA())</f>
        <v>32492.700000000004</v>
      </c>
      <c r="H129">
        <f>IF(ISNUMBER(D129),D129-'BG det.'!$N$5,NA())</f>
        <v>221325.7</v>
      </c>
      <c r="J129" t="b">
        <f t="shared" si="3"/>
        <v>0</v>
      </c>
      <c r="K129" t="e">
        <f t="shared" si="4"/>
        <v>#N/A</v>
      </c>
      <c r="L129" t="e">
        <f t="shared" si="4"/>
        <v>#N/A</v>
      </c>
      <c r="M129" t="e">
        <f t="shared" si="4"/>
        <v>#N/A</v>
      </c>
    </row>
    <row r="130" spans="1:13" x14ac:dyDescent="0.25">
      <c r="A130" s="15">
        <v>129</v>
      </c>
      <c r="B130" s="16">
        <v>10288.700000000001</v>
      </c>
      <c r="C130" s="15">
        <v>537391</v>
      </c>
      <c r="D130" s="16">
        <v>4087100</v>
      </c>
      <c r="F130" s="6">
        <f>IF(ISNUMBER(B130),B130-'BG det.'!$L$5,NA())</f>
        <v>2973.4500000000007</v>
      </c>
      <c r="G130">
        <f>IF(ISNUMBER(C130),C130-'BG det.'!$M$5,NA())</f>
        <v>525644.9</v>
      </c>
      <c r="H130">
        <f>IF(ISNUMBER(D130),D130-'BG det.'!$N$5,NA())</f>
        <v>4082279.7</v>
      </c>
      <c r="J130" t="b">
        <f t="shared" si="3"/>
        <v>1</v>
      </c>
      <c r="K130">
        <f t="shared" si="4"/>
        <v>2973.4500000000007</v>
      </c>
      <c r="L130">
        <f t="shared" si="4"/>
        <v>525644.9</v>
      </c>
      <c r="M130">
        <f t="shared" si="4"/>
        <v>4082279.7</v>
      </c>
    </row>
    <row r="131" spans="1:13" x14ac:dyDescent="0.25">
      <c r="A131" s="15">
        <v>130</v>
      </c>
      <c r="B131" s="15">
        <v>6451.8</v>
      </c>
      <c r="C131" s="15">
        <v>20247.8</v>
      </c>
      <c r="D131" s="16">
        <v>72510.7</v>
      </c>
      <c r="F131" s="6">
        <f>IF(ISNUMBER(B131),B131-'BG det.'!$L$5,NA())</f>
        <v>-863.44999999999982</v>
      </c>
      <c r="G131">
        <f>IF(ISNUMBER(C131),C131-'BG det.'!$M$5,NA())</f>
        <v>8501.6999999999989</v>
      </c>
      <c r="H131">
        <f>IF(ISNUMBER(D131),D131-'BG det.'!$N$5,NA())</f>
        <v>67690.399999999994</v>
      </c>
      <c r="J131" t="b">
        <f t="shared" ref="J131:J194" si="5">IF(ISNUMBER(B131),IF(AND(F131&gt;$Q$2,F131&lt;$R$2,G131&gt;$Q$3,G131&lt;$R$3,H131&gt;$Q$4,H131&lt;$R$4),TRUE,FALSE),FALSE)</f>
        <v>0</v>
      </c>
      <c r="K131" t="e">
        <f t="shared" ref="K131:M194" si="6">IF($J131=TRUE,F131,NA())</f>
        <v>#N/A</v>
      </c>
      <c r="L131" t="e">
        <f t="shared" si="6"/>
        <v>#N/A</v>
      </c>
      <c r="M131" t="e">
        <f t="shared" si="6"/>
        <v>#N/A</v>
      </c>
    </row>
    <row r="132" spans="1:13" x14ac:dyDescent="0.25">
      <c r="A132" s="15">
        <v>131</v>
      </c>
      <c r="B132" s="15">
        <v>7727.3</v>
      </c>
      <c r="C132" s="15">
        <v>33848</v>
      </c>
      <c r="D132" s="16">
        <v>161309</v>
      </c>
      <c r="F132" s="6">
        <f>IF(ISNUMBER(B132),B132-'BG det.'!$L$5,NA())</f>
        <v>412.05000000000018</v>
      </c>
      <c r="G132">
        <f>IF(ISNUMBER(C132),C132-'BG det.'!$M$5,NA())</f>
        <v>22101.9</v>
      </c>
      <c r="H132">
        <f>IF(ISNUMBER(D132),D132-'BG det.'!$N$5,NA())</f>
        <v>156488.70000000001</v>
      </c>
      <c r="J132" t="b">
        <f t="shared" si="5"/>
        <v>0</v>
      </c>
      <c r="K132" t="e">
        <f t="shared" si="6"/>
        <v>#N/A</v>
      </c>
      <c r="L132" t="e">
        <f t="shared" si="6"/>
        <v>#N/A</v>
      </c>
      <c r="M132" t="e">
        <f t="shared" si="6"/>
        <v>#N/A</v>
      </c>
    </row>
    <row r="133" spans="1:13" x14ac:dyDescent="0.25">
      <c r="A133" s="15">
        <v>132</v>
      </c>
      <c r="B133" s="15">
        <v>3539.5</v>
      </c>
      <c r="C133" s="15">
        <v>49278.5</v>
      </c>
      <c r="D133" s="15">
        <v>291630</v>
      </c>
      <c r="F133" s="6">
        <f>IF(ISNUMBER(B133),B133-'BG det.'!$L$5,NA())</f>
        <v>-3775.75</v>
      </c>
      <c r="G133">
        <f>IF(ISNUMBER(C133),C133-'BG det.'!$M$5,NA())</f>
        <v>37532.400000000001</v>
      </c>
      <c r="H133">
        <f>IF(ISNUMBER(D133),D133-'BG det.'!$N$5,NA())</f>
        <v>286809.7</v>
      </c>
      <c r="J133" t="b">
        <f t="shared" si="5"/>
        <v>0</v>
      </c>
      <c r="K133" t="e">
        <f t="shared" si="6"/>
        <v>#N/A</v>
      </c>
      <c r="L133" t="e">
        <f t="shared" si="6"/>
        <v>#N/A</v>
      </c>
      <c r="M133" t="e">
        <f t="shared" si="6"/>
        <v>#N/A</v>
      </c>
    </row>
    <row r="134" spans="1:13" x14ac:dyDescent="0.25">
      <c r="A134" s="15">
        <v>133</v>
      </c>
      <c r="B134" s="16">
        <v>8289.2999999999993</v>
      </c>
      <c r="C134" s="15">
        <v>23129.5</v>
      </c>
      <c r="D134" s="16">
        <v>74993</v>
      </c>
      <c r="F134" s="6">
        <f>IF(ISNUMBER(B134),B134-'BG det.'!$L$5,NA())</f>
        <v>974.04999999999927</v>
      </c>
      <c r="G134">
        <f>IF(ISNUMBER(C134),C134-'BG det.'!$M$5,NA())</f>
        <v>11383.4</v>
      </c>
      <c r="H134">
        <f>IF(ISNUMBER(D134),D134-'BG det.'!$N$5,NA())</f>
        <v>70172.7</v>
      </c>
      <c r="J134" t="b">
        <f t="shared" si="5"/>
        <v>0</v>
      </c>
      <c r="K134" t="e">
        <f t="shared" si="6"/>
        <v>#N/A</v>
      </c>
      <c r="L134" t="e">
        <f t="shared" si="6"/>
        <v>#N/A</v>
      </c>
      <c r="M134" t="e">
        <f t="shared" si="6"/>
        <v>#N/A</v>
      </c>
    </row>
    <row r="135" spans="1:13" x14ac:dyDescent="0.25">
      <c r="A135" s="15">
        <v>134</v>
      </c>
      <c r="B135" s="16">
        <v>4047.5</v>
      </c>
      <c r="C135" s="15">
        <v>553871</v>
      </c>
      <c r="D135" s="16">
        <v>4306750</v>
      </c>
      <c r="F135" s="6">
        <f>IF(ISNUMBER(B135),B135-'BG det.'!$L$5,NA())</f>
        <v>-3267.75</v>
      </c>
      <c r="G135">
        <f>IF(ISNUMBER(C135),C135-'BG det.'!$M$5,NA())</f>
        <v>542124.9</v>
      </c>
      <c r="H135">
        <f>IF(ISNUMBER(D135),D135-'BG det.'!$N$5,NA())</f>
        <v>4301929.7</v>
      </c>
      <c r="J135" t="b">
        <f t="shared" si="5"/>
        <v>0</v>
      </c>
      <c r="K135" t="e">
        <f t="shared" si="6"/>
        <v>#N/A</v>
      </c>
      <c r="L135" t="e">
        <f t="shared" si="6"/>
        <v>#N/A</v>
      </c>
      <c r="M135" t="e">
        <f t="shared" si="6"/>
        <v>#N/A</v>
      </c>
    </row>
    <row r="136" spans="1:13" x14ac:dyDescent="0.25">
      <c r="A136" s="15">
        <v>135</v>
      </c>
      <c r="B136" s="15">
        <v>12899.6</v>
      </c>
      <c r="C136" s="15">
        <v>919844</v>
      </c>
      <c r="D136" s="16">
        <v>7123600</v>
      </c>
      <c r="F136" s="6">
        <f>IF(ISNUMBER(B136),B136-'BG det.'!$L$5,NA())</f>
        <v>5584.35</v>
      </c>
      <c r="G136">
        <f>IF(ISNUMBER(C136),C136-'BG det.'!$M$5,NA())</f>
        <v>908097.9</v>
      </c>
      <c r="H136">
        <f>IF(ISNUMBER(D136),D136-'BG det.'!$N$5,NA())</f>
        <v>7118779.7000000002</v>
      </c>
      <c r="J136" t="b">
        <f t="shared" si="5"/>
        <v>1</v>
      </c>
      <c r="K136">
        <f t="shared" si="6"/>
        <v>5584.35</v>
      </c>
      <c r="L136">
        <f t="shared" si="6"/>
        <v>908097.9</v>
      </c>
      <c r="M136">
        <f t="shared" si="6"/>
        <v>7118779.7000000002</v>
      </c>
    </row>
    <row r="137" spans="1:13" x14ac:dyDescent="0.25">
      <c r="A137" s="15">
        <v>136</v>
      </c>
      <c r="B137" s="15">
        <v>15894.3</v>
      </c>
      <c r="C137" s="15">
        <v>845213</v>
      </c>
      <c r="D137" s="16">
        <v>6415600</v>
      </c>
      <c r="F137" s="6">
        <f>IF(ISNUMBER(B137),B137-'BG det.'!$L$5,NA())</f>
        <v>8579.0499999999993</v>
      </c>
      <c r="G137">
        <f>IF(ISNUMBER(C137),C137-'BG det.'!$M$5,NA())</f>
        <v>833466.9</v>
      </c>
      <c r="H137">
        <f>IF(ISNUMBER(D137),D137-'BG det.'!$N$5,NA())</f>
        <v>6410779.7000000002</v>
      </c>
      <c r="J137" t="b">
        <f t="shared" si="5"/>
        <v>1</v>
      </c>
      <c r="K137">
        <f t="shared" si="6"/>
        <v>8579.0499999999993</v>
      </c>
      <c r="L137">
        <f t="shared" si="6"/>
        <v>833466.9</v>
      </c>
      <c r="M137">
        <f t="shared" si="6"/>
        <v>6410779.7000000002</v>
      </c>
    </row>
    <row r="138" spans="1:13" x14ac:dyDescent="0.25">
      <c r="A138" s="15">
        <v>137</v>
      </c>
      <c r="B138" s="15">
        <v>7380</v>
      </c>
      <c r="C138" s="15">
        <v>45743.9</v>
      </c>
      <c r="D138" s="16">
        <v>225521</v>
      </c>
      <c r="F138" s="6">
        <f>IF(ISNUMBER(B138),B138-'BG det.'!$L$5,NA())</f>
        <v>64.75</v>
      </c>
      <c r="G138">
        <f>IF(ISNUMBER(C138),C138-'BG det.'!$M$5,NA())</f>
        <v>33997.800000000003</v>
      </c>
      <c r="H138">
        <f>IF(ISNUMBER(D138),D138-'BG det.'!$N$5,NA())</f>
        <v>220700.7</v>
      </c>
      <c r="J138" t="b">
        <f t="shared" si="5"/>
        <v>0</v>
      </c>
      <c r="K138" t="e">
        <f t="shared" si="6"/>
        <v>#N/A</v>
      </c>
      <c r="L138" t="e">
        <f t="shared" si="6"/>
        <v>#N/A</v>
      </c>
      <c r="M138" t="e">
        <f t="shared" si="6"/>
        <v>#N/A</v>
      </c>
    </row>
    <row r="139" spans="1:13" x14ac:dyDescent="0.25">
      <c r="A139" s="15">
        <v>138</v>
      </c>
      <c r="B139" s="15">
        <v>8787</v>
      </c>
      <c r="C139" s="15">
        <v>48376.2</v>
      </c>
      <c r="D139" s="15">
        <v>232510</v>
      </c>
      <c r="F139" s="6">
        <f>IF(ISNUMBER(B139),B139-'BG det.'!$L$5,NA())</f>
        <v>1471.75</v>
      </c>
      <c r="G139">
        <f>IF(ISNUMBER(C139),C139-'BG det.'!$M$5,NA())</f>
        <v>36630.1</v>
      </c>
      <c r="H139">
        <f>IF(ISNUMBER(D139),D139-'BG det.'!$N$5,NA())</f>
        <v>227689.7</v>
      </c>
      <c r="J139" t="b">
        <f t="shared" si="5"/>
        <v>0</v>
      </c>
      <c r="K139" t="e">
        <f t="shared" si="6"/>
        <v>#N/A</v>
      </c>
      <c r="L139" t="e">
        <f t="shared" si="6"/>
        <v>#N/A</v>
      </c>
      <c r="M139" t="e">
        <f t="shared" si="6"/>
        <v>#N/A</v>
      </c>
    </row>
    <row r="140" spans="1:13" x14ac:dyDescent="0.25">
      <c r="A140" s="15">
        <v>139</v>
      </c>
      <c r="B140" s="15">
        <v>7376.6</v>
      </c>
      <c r="C140" s="15">
        <v>80935.3</v>
      </c>
      <c r="D140" s="15">
        <v>499586</v>
      </c>
      <c r="F140" s="6">
        <f>IF(ISNUMBER(B140),B140-'BG det.'!$L$5,NA())</f>
        <v>61.350000000000364</v>
      </c>
      <c r="G140">
        <f>IF(ISNUMBER(C140),C140-'BG det.'!$M$5,NA())</f>
        <v>69189.2</v>
      </c>
      <c r="H140">
        <f>IF(ISNUMBER(D140),D140-'BG det.'!$N$5,NA())</f>
        <v>494765.7</v>
      </c>
      <c r="J140" t="b">
        <f t="shared" si="5"/>
        <v>0</v>
      </c>
      <c r="K140" t="e">
        <f t="shared" si="6"/>
        <v>#N/A</v>
      </c>
      <c r="L140" t="e">
        <f t="shared" si="6"/>
        <v>#N/A</v>
      </c>
      <c r="M140" t="e">
        <f t="shared" si="6"/>
        <v>#N/A</v>
      </c>
    </row>
    <row r="141" spans="1:13" x14ac:dyDescent="0.25">
      <c r="A141" s="15">
        <v>140</v>
      </c>
      <c r="B141" s="15">
        <v>4925.5</v>
      </c>
      <c r="C141" s="15">
        <v>477331</v>
      </c>
      <c r="D141" s="16">
        <v>3643300</v>
      </c>
      <c r="F141" s="6">
        <f>IF(ISNUMBER(B141),B141-'BG det.'!$L$5,NA())</f>
        <v>-2389.75</v>
      </c>
      <c r="G141">
        <f>IF(ISNUMBER(C141),C141-'BG det.'!$M$5,NA())</f>
        <v>465584.9</v>
      </c>
      <c r="H141">
        <f>IF(ISNUMBER(D141),D141-'BG det.'!$N$5,NA())</f>
        <v>3638479.7</v>
      </c>
      <c r="J141" t="b">
        <f t="shared" si="5"/>
        <v>0</v>
      </c>
      <c r="K141" t="e">
        <f t="shared" si="6"/>
        <v>#N/A</v>
      </c>
      <c r="L141" t="e">
        <f t="shared" si="6"/>
        <v>#N/A</v>
      </c>
      <c r="M141" t="e">
        <f t="shared" si="6"/>
        <v>#N/A</v>
      </c>
    </row>
    <row r="142" spans="1:13" x14ac:dyDescent="0.25">
      <c r="A142" s="15">
        <v>141</v>
      </c>
      <c r="B142" s="15">
        <v>6243.5</v>
      </c>
      <c r="C142" s="15">
        <v>35301.800000000003</v>
      </c>
      <c r="D142" s="16">
        <v>176191</v>
      </c>
      <c r="F142" s="6">
        <f>IF(ISNUMBER(B142),B142-'BG det.'!$L$5,NA())</f>
        <v>-1071.75</v>
      </c>
      <c r="G142">
        <f>IF(ISNUMBER(C142),C142-'BG det.'!$M$5,NA())</f>
        <v>23555.700000000004</v>
      </c>
      <c r="H142">
        <f>IF(ISNUMBER(D142),D142-'BG det.'!$N$5,NA())</f>
        <v>171370.7</v>
      </c>
      <c r="J142" t="b">
        <f t="shared" si="5"/>
        <v>0</v>
      </c>
      <c r="K142" t="e">
        <f t="shared" si="6"/>
        <v>#N/A</v>
      </c>
      <c r="L142" t="e">
        <f t="shared" si="6"/>
        <v>#N/A</v>
      </c>
      <c r="M142" t="e">
        <f t="shared" si="6"/>
        <v>#N/A</v>
      </c>
    </row>
    <row r="143" spans="1:13" x14ac:dyDescent="0.25">
      <c r="A143" s="15">
        <v>142</v>
      </c>
      <c r="B143" s="16">
        <v>6693.9</v>
      </c>
      <c r="C143" s="15">
        <v>637845</v>
      </c>
      <c r="D143" s="16">
        <v>4824580</v>
      </c>
      <c r="F143" s="6">
        <f>IF(ISNUMBER(B143),B143-'BG det.'!$L$5,NA())</f>
        <v>-621.35000000000036</v>
      </c>
      <c r="G143">
        <f>IF(ISNUMBER(C143),C143-'BG det.'!$M$5,NA())</f>
        <v>626098.9</v>
      </c>
      <c r="H143">
        <f>IF(ISNUMBER(D143),D143-'BG det.'!$N$5,NA())</f>
        <v>4819759.7</v>
      </c>
      <c r="J143" t="b">
        <f t="shared" si="5"/>
        <v>0</v>
      </c>
      <c r="K143" t="e">
        <f t="shared" si="6"/>
        <v>#N/A</v>
      </c>
      <c r="L143" t="e">
        <f t="shared" si="6"/>
        <v>#N/A</v>
      </c>
      <c r="M143" t="e">
        <f t="shared" si="6"/>
        <v>#N/A</v>
      </c>
    </row>
    <row r="144" spans="1:13" x14ac:dyDescent="0.25">
      <c r="A144" s="15">
        <v>143</v>
      </c>
      <c r="B144" s="15">
        <v>13798.8</v>
      </c>
      <c r="C144" s="15">
        <v>939630</v>
      </c>
      <c r="D144" s="16">
        <v>7260390</v>
      </c>
      <c r="F144" s="6">
        <f>IF(ISNUMBER(B144),B144-'BG det.'!$L$5,NA())</f>
        <v>6483.5499999999993</v>
      </c>
      <c r="G144">
        <f>IF(ISNUMBER(C144),C144-'BG det.'!$M$5,NA())</f>
        <v>927883.9</v>
      </c>
      <c r="H144">
        <f>IF(ISNUMBER(D144),D144-'BG det.'!$N$5,NA())</f>
        <v>7255569.7000000002</v>
      </c>
      <c r="J144" t="b">
        <f t="shared" si="5"/>
        <v>1</v>
      </c>
      <c r="K144">
        <f t="shared" si="6"/>
        <v>6483.5499999999993</v>
      </c>
      <c r="L144">
        <f t="shared" si="6"/>
        <v>927883.9</v>
      </c>
      <c r="M144">
        <f t="shared" si="6"/>
        <v>7255569.7000000002</v>
      </c>
    </row>
    <row r="145" spans="1:13" x14ac:dyDescent="0.25">
      <c r="A145" s="15">
        <v>144</v>
      </c>
      <c r="B145" s="15">
        <v>6288.2</v>
      </c>
      <c r="C145" s="15">
        <v>23399.8</v>
      </c>
      <c r="D145" s="15">
        <v>108370</v>
      </c>
      <c r="F145" s="6">
        <f>IF(ISNUMBER(B145),B145-'BG det.'!$L$5,NA())</f>
        <v>-1027.0500000000002</v>
      </c>
      <c r="G145">
        <f>IF(ISNUMBER(C145),C145-'BG det.'!$M$5,NA())</f>
        <v>11653.699999999999</v>
      </c>
      <c r="H145">
        <f>IF(ISNUMBER(D145),D145-'BG det.'!$N$5,NA())</f>
        <v>103549.7</v>
      </c>
      <c r="J145" t="b">
        <f t="shared" si="5"/>
        <v>0</v>
      </c>
      <c r="K145" t="e">
        <f t="shared" si="6"/>
        <v>#N/A</v>
      </c>
      <c r="L145" t="e">
        <f t="shared" si="6"/>
        <v>#N/A</v>
      </c>
      <c r="M145" t="e">
        <f t="shared" si="6"/>
        <v>#N/A</v>
      </c>
    </row>
    <row r="146" spans="1:13" x14ac:dyDescent="0.25">
      <c r="A146" s="15">
        <v>145</v>
      </c>
      <c r="B146" s="15">
        <v>6066.8</v>
      </c>
      <c r="C146" s="15">
        <v>65916.3</v>
      </c>
      <c r="D146" s="16">
        <v>385941</v>
      </c>
      <c r="F146" s="6">
        <f>IF(ISNUMBER(B146),B146-'BG det.'!$L$5,NA())</f>
        <v>-1248.4499999999998</v>
      </c>
      <c r="G146">
        <f>IF(ISNUMBER(C146),C146-'BG det.'!$M$5,NA())</f>
        <v>54170.200000000004</v>
      </c>
      <c r="H146">
        <f>IF(ISNUMBER(D146),D146-'BG det.'!$N$5,NA())</f>
        <v>381120.7</v>
      </c>
      <c r="J146" t="b">
        <f t="shared" si="5"/>
        <v>0</v>
      </c>
      <c r="K146" t="e">
        <f t="shared" si="6"/>
        <v>#N/A</v>
      </c>
      <c r="L146" t="e">
        <f t="shared" si="6"/>
        <v>#N/A</v>
      </c>
      <c r="M146" t="e">
        <f t="shared" si="6"/>
        <v>#N/A</v>
      </c>
    </row>
    <row r="147" spans="1:13" x14ac:dyDescent="0.25">
      <c r="A147" s="15">
        <v>146</v>
      </c>
      <c r="B147" s="15">
        <v>8354</v>
      </c>
      <c r="C147" s="15">
        <v>209938</v>
      </c>
      <c r="D147" s="16">
        <v>1456440</v>
      </c>
      <c r="F147" s="6">
        <f>IF(ISNUMBER(B147),B147-'BG det.'!$L$5,NA())</f>
        <v>1038.75</v>
      </c>
      <c r="G147">
        <f>IF(ISNUMBER(C147),C147-'BG det.'!$M$5,NA())</f>
        <v>198191.9</v>
      </c>
      <c r="H147">
        <f>IF(ISNUMBER(D147),D147-'BG det.'!$N$5,NA())</f>
        <v>1451619.7</v>
      </c>
      <c r="J147" t="b">
        <f t="shared" si="5"/>
        <v>1</v>
      </c>
      <c r="K147">
        <f t="shared" si="6"/>
        <v>1038.75</v>
      </c>
      <c r="L147">
        <f t="shared" si="6"/>
        <v>198191.9</v>
      </c>
      <c r="M147">
        <f t="shared" si="6"/>
        <v>1451619.7</v>
      </c>
    </row>
    <row r="148" spans="1:13" x14ac:dyDescent="0.25">
      <c r="A148" s="15">
        <v>147</v>
      </c>
      <c r="B148" s="15">
        <v>5348.9</v>
      </c>
      <c r="C148" s="15">
        <v>28810.5</v>
      </c>
      <c r="D148" s="16">
        <v>140291</v>
      </c>
      <c r="F148" s="6">
        <f>IF(ISNUMBER(B148),B148-'BG det.'!$L$5,NA())</f>
        <v>-1966.3500000000004</v>
      </c>
      <c r="G148">
        <f>IF(ISNUMBER(C148),C148-'BG det.'!$M$5,NA())</f>
        <v>17064.400000000001</v>
      </c>
      <c r="H148">
        <f>IF(ISNUMBER(D148),D148-'BG det.'!$N$5,NA())</f>
        <v>135470.70000000001</v>
      </c>
      <c r="J148" t="b">
        <f t="shared" si="5"/>
        <v>0</v>
      </c>
      <c r="K148" t="e">
        <f t="shared" si="6"/>
        <v>#N/A</v>
      </c>
      <c r="L148" t="e">
        <f t="shared" si="6"/>
        <v>#N/A</v>
      </c>
      <c r="M148" t="e">
        <f t="shared" si="6"/>
        <v>#N/A</v>
      </c>
    </row>
    <row r="149" spans="1:13" x14ac:dyDescent="0.25">
      <c r="A149" s="15">
        <v>148</v>
      </c>
      <c r="B149" s="15">
        <v>10568.8</v>
      </c>
      <c r="C149" s="15">
        <v>46284.5</v>
      </c>
      <c r="D149" s="16">
        <v>210346</v>
      </c>
      <c r="F149" s="6">
        <f>IF(ISNUMBER(B149),B149-'BG det.'!$L$5,NA())</f>
        <v>3253.5499999999993</v>
      </c>
      <c r="G149">
        <f>IF(ISNUMBER(C149),C149-'BG det.'!$M$5,NA())</f>
        <v>34538.400000000001</v>
      </c>
      <c r="H149">
        <f>IF(ISNUMBER(D149),D149-'BG det.'!$N$5,NA())</f>
        <v>205525.7</v>
      </c>
      <c r="J149" t="b">
        <f t="shared" si="5"/>
        <v>0</v>
      </c>
      <c r="K149" t="e">
        <f t="shared" si="6"/>
        <v>#N/A</v>
      </c>
      <c r="L149" t="e">
        <f t="shared" si="6"/>
        <v>#N/A</v>
      </c>
      <c r="M149" t="e">
        <f t="shared" si="6"/>
        <v>#N/A</v>
      </c>
    </row>
    <row r="150" spans="1:13" x14ac:dyDescent="0.25">
      <c r="A150" s="15">
        <v>149</v>
      </c>
      <c r="B150" s="15">
        <v>7937.8</v>
      </c>
      <c r="C150" s="15">
        <v>365631</v>
      </c>
      <c r="D150" s="16">
        <v>2654140</v>
      </c>
      <c r="F150" s="6">
        <f>IF(ISNUMBER(B150),B150-'BG det.'!$L$5,NA())</f>
        <v>622.55000000000018</v>
      </c>
      <c r="G150">
        <f>IF(ISNUMBER(C150),C150-'BG det.'!$M$5,NA())</f>
        <v>353884.9</v>
      </c>
      <c r="H150">
        <f>IF(ISNUMBER(D150),D150-'BG det.'!$N$5,NA())</f>
        <v>2649319.7000000002</v>
      </c>
      <c r="J150" t="b">
        <f t="shared" si="5"/>
        <v>1</v>
      </c>
      <c r="K150">
        <f t="shared" si="6"/>
        <v>622.55000000000018</v>
      </c>
      <c r="L150">
        <f t="shared" si="6"/>
        <v>353884.9</v>
      </c>
      <c r="M150">
        <f t="shared" si="6"/>
        <v>2649319.7000000002</v>
      </c>
    </row>
    <row r="151" spans="1:13" x14ac:dyDescent="0.25">
      <c r="A151" s="15">
        <v>150</v>
      </c>
      <c r="B151" s="15">
        <v>6701.2</v>
      </c>
      <c r="C151" s="15">
        <v>349149</v>
      </c>
      <c r="D151" s="16">
        <v>2633960</v>
      </c>
      <c r="F151" s="6">
        <f>IF(ISNUMBER(B151),B151-'BG det.'!$L$5,NA())</f>
        <v>-614.05000000000018</v>
      </c>
      <c r="G151">
        <f>IF(ISNUMBER(C151),C151-'BG det.'!$M$5,NA())</f>
        <v>337402.9</v>
      </c>
      <c r="H151">
        <f>IF(ISNUMBER(D151),D151-'BG det.'!$N$5,NA())</f>
        <v>2629139.7000000002</v>
      </c>
      <c r="J151" t="b">
        <f t="shared" si="5"/>
        <v>0</v>
      </c>
      <c r="K151" t="e">
        <f t="shared" si="6"/>
        <v>#N/A</v>
      </c>
      <c r="L151" t="e">
        <f t="shared" si="6"/>
        <v>#N/A</v>
      </c>
      <c r="M151" t="e">
        <f t="shared" si="6"/>
        <v>#N/A</v>
      </c>
    </row>
    <row r="152" spans="1:13" x14ac:dyDescent="0.25">
      <c r="A152" s="15">
        <v>151</v>
      </c>
      <c r="B152" s="16">
        <v>7894.7</v>
      </c>
      <c r="C152" s="15">
        <v>323864</v>
      </c>
      <c r="D152" s="16">
        <v>2360830</v>
      </c>
      <c r="F152" s="6">
        <f>IF(ISNUMBER(B152),B152-'BG det.'!$L$5,NA())</f>
        <v>579.44999999999982</v>
      </c>
      <c r="G152">
        <f>IF(ISNUMBER(C152),C152-'BG det.'!$M$5,NA())</f>
        <v>312117.90000000002</v>
      </c>
      <c r="H152">
        <f>IF(ISNUMBER(D152),D152-'BG det.'!$N$5,NA())</f>
        <v>2356009.7000000002</v>
      </c>
      <c r="J152" t="b">
        <f t="shared" si="5"/>
        <v>1</v>
      </c>
      <c r="K152">
        <f t="shared" si="6"/>
        <v>579.44999999999982</v>
      </c>
      <c r="L152">
        <f t="shared" si="6"/>
        <v>312117.90000000002</v>
      </c>
      <c r="M152">
        <f t="shared" si="6"/>
        <v>2356009.7000000002</v>
      </c>
    </row>
    <row r="153" spans="1:13" x14ac:dyDescent="0.25">
      <c r="A153" s="15">
        <v>152</v>
      </c>
      <c r="B153" s="15">
        <v>6108.1</v>
      </c>
      <c r="C153" s="15">
        <v>61881.8</v>
      </c>
      <c r="D153" s="16">
        <v>429065</v>
      </c>
      <c r="F153" s="6">
        <f>IF(ISNUMBER(B153),B153-'BG det.'!$L$5,NA())</f>
        <v>-1207.1499999999996</v>
      </c>
      <c r="G153">
        <f>IF(ISNUMBER(C153),C153-'BG det.'!$M$5,NA())</f>
        <v>50135.700000000004</v>
      </c>
      <c r="H153">
        <f>IF(ISNUMBER(D153),D153-'BG det.'!$N$5,NA())</f>
        <v>424244.7</v>
      </c>
      <c r="J153" t="b">
        <f t="shared" si="5"/>
        <v>0</v>
      </c>
      <c r="K153" t="e">
        <f t="shared" si="6"/>
        <v>#N/A</v>
      </c>
      <c r="L153" t="e">
        <f t="shared" si="6"/>
        <v>#N/A</v>
      </c>
      <c r="M153" t="e">
        <f t="shared" si="6"/>
        <v>#N/A</v>
      </c>
    </row>
    <row r="154" spans="1:13" x14ac:dyDescent="0.25">
      <c r="A154" s="15">
        <v>153</v>
      </c>
      <c r="B154" s="15">
        <v>3711</v>
      </c>
      <c r="C154" s="15">
        <v>203430</v>
      </c>
      <c r="D154" s="16">
        <v>1433860</v>
      </c>
      <c r="F154" s="6">
        <f>IF(ISNUMBER(B154),B154-'BG det.'!$L$5,NA())</f>
        <v>-3604.25</v>
      </c>
      <c r="G154">
        <f>IF(ISNUMBER(C154),C154-'BG det.'!$M$5,NA())</f>
        <v>191683.9</v>
      </c>
      <c r="H154">
        <f>IF(ISNUMBER(D154),D154-'BG det.'!$N$5,NA())</f>
        <v>1429039.7</v>
      </c>
      <c r="J154" t="b">
        <f t="shared" si="5"/>
        <v>0</v>
      </c>
      <c r="K154" t="e">
        <f t="shared" si="6"/>
        <v>#N/A</v>
      </c>
      <c r="L154" t="e">
        <f t="shared" si="6"/>
        <v>#N/A</v>
      </c>
      <c r="M154" t="e">
        <f t="shared" si="6"/>
        <v>#N/A</v>
      </c>
    </row>
    <row r="155" spans="1:13" x14ac:dyDescent="0.25">
      <c r="A155" s="15">
        <v>154</v>
      </c>
      <c r="B155" s="15">
        <v>10345.299999999999</v>
      </c>
      <c r="C155" s="15">
        <v>197787</v>
      </c>
      <c r="D155" s="16">
        <v>1209080</v>
      </c>
      <c r="F155" s="6">
        <f>IF(ISNUMBER(B155),B155-'BG det.'!$L$5,NA())</f>
        <v>3030.0499999999993</v>
      </c>
      <c r="G155">
        <f>IF(ISNUMBER(C155),C155-'BG det.'!$M$5,NA())</f>
        <v>186040.9</v>
      </c>
      <c r="H155">
        <f>IF(ISNUMBER(D155),D155-'BG det.'!$N$5,NA())</f>
        <v>1204259.7</v>
      </c>
      <c r="J155" t="b">
        <f t="shared" si="5"/>
        <v>1</v>
      </c>
      <c r="K155">
        <f t="shared" si="6"/>
        <v>3030.0499999999993</v>
      </c>
      <c r="L155">
        <f t="shared" si="6"/>
        <v>186040.9</v>
      </c>
      <c r="M155">
        <f t="shared" si="6"/>
        <v>1204259.7</v>
      </c>
    </row>
    <row r="156" spans="1:13" x14ac:dyDescent="0.25">
      <c r="A156" s="15">
        <v>155</v>
      </c>
      <c r="B156" s="16">
        <v>6784.3</v>
      </c>
      <c r="C156" s="15">
        <v>40394.6</v>
      </c>
      <c r="D156" s="15">
        <v>224260</v>
      </c>
      <c r="F156" s="6">
        <f>IF(ISNUMBER(B156),B156-'BG det.'!$L$5,NA())</f>
        <v>-530.94999999999982</v>
      </c>
      <c r="G156">
        <f>IF(ISNUMBER(C156),C156-'BG det.'!$M$5,NA())</f>
        <v>28648.5</v>
      </c>
      <c r="H156">
        <f>IF(ISNUMBER(D156),D156-'BG det.'!$N$5,NA())</f>
        <v>219439.7</v>
      </c>
      <c r="J156" t="b">
        <f t="shared" si="5"/>
        <v>0</v>
      </c>
      <c r="K156" t="e">
        <f t="shared" si="6"/>
        <v>#N/A</v>
      </c>
      <c r="L156" t="e">
        <f t="shared" si="6"/>
        <v>#N/A</v>
      </c>
      <c r="M156" t="e">
        <f t="shared" si="6"/>
        <v>#N/A</v>
      </c>
    </row>
    <row r="157" spans="1:13" x14ac:dyDescent="0.25">
      <c r="A157" s="15">
        <v>156</v>
      </c>
      <c r="B157" s="15">
        <v>8555.2000000000007</v>
      </c>
      <c r="C157" s="15">
        <v>349499</v>
      </c>
      <c r="D157" s="16">
        <v>2573790</v>
      </c>
      <c r="F157" s="6">
        <f>IF(ISNUMBER(B157),B157-'BG det.'!$L$5,NA())</f>
        <v>1239.9500000000007</v>
      </c>
      <c r="G157">
        <f>IF(ISNUMBER(C157),C157-'BG det.'!$M$5,NA())</f>
        <v>337752.9</v>
      </c>
      <c r="H157">
        <f>IF(ISNUMBER(D157),D157-'BG det.'!$N$5,NA())</f>
        <v>2568969.7000000002</v>
      </c>
      <c r="J157" t="b">
        <f t="shared" si="5"/>
        <v>1</v>
      </c>
      <c r="K157">
        <f t="shared" si="6"/>
        <v>1239.9500000000007</v>
      </c>
      <c r="L157">
        <f t="shared" si="6"/>
        <v>337752.9</v>
      </c>
      <c r="M157">
        <f t="shared" si="6"/>
        <v>2568969.7000000002</v>
      </c>
    </row>
    <row r="158" spans="1:13" x14ac:dyDescent="0.25">
      <c r="A158" s="15">
        <v>157</v>
      </c>
      <c r="B158" s="16">
        <v>8283.1</v>
      </c>
      <c r="C158" s="15">
        <v>689041</v>
      </c>
      <c r="D158" s="16">
        <v>5146800</v>
      </c>
      <c r="F158" s="6">
        <f>IF(ISNUMBER(B158),B158-'BG det.'!$L$5,NA())</f>
        <v>967.85000000000036</v>
      </c>
      <c r="G158">
        <f>IF(ISNUMBER(C158),C158-'BG det.'!$M$5,NA())</f>
        <v>677294.9</v>
      </c>
      <c r="H158">
        <f>IF(ISNUMBER(D158),D158-'BG det.'!$N$5,NA())</f>
        <v>5141979.7</v>
      </c>
      <c r="J158" t="b">
        <f t="shared" si="5"/>
        <v>1</v>
      </c>
      <c r="K158">
        <f t="shared" si="6"/>
        <v>967.85000000000036</v>
      </c>
      <c r="L158">
        <f t="shared" si="6"/>
        <v>677294.9</v>
      </c>
      <c r="M158">
        <f t="shared" si="6"/>
        <v>5141979.7</v>
      </c>
    </row>
    <row r="159" spans="1:13" x14ac:dyDescent="0.25">
      <c r="A159" s="15">
        <v>158</v>
      </c>
      <c r="B159" s="16">
        <v>13767</v>
      </c>
      <c r="C159" s="15">
        <v>45475.6</v>
      </c>
      <c r="D159" s="16">
        <v>174872</v>
      </c>
      <c r="F159" s="6">
        <f>IF(ISNUMBER(B159),B159-'BG det.'!$L$5,NA())</f>
        <v>6451.75</v>
      </c>
      <c r="G159">
        <f>IF(ISNUMBER(C159),C159-'BG det.'!$M$5,NA())</f>
        <v>33729.5</v>
      </c>
      <c r="H159">
        <f>IF(ISNUMBER(D159),D159-'BG det.'!$N$5,NA())</f>
        <v>170051.7</v>
      </c>
      <c r="J159" t="b">
        <f t="shared" si="5"/>
        <v>0</v>
      </c>
      <c r="K159" t="e">
        <f t="shared" si="6"/>
        <v>#N/A</v>
      </c>
      <c r="L159" t="e">
        <f t="shared" si="6"/>
        <v>#N/A</v>
      </c>
      <c r="M159" t="e">
        <f t="shared" si="6"/>
        <v>#N/A</v>
      </c>
    </row>
    <row r="160" spans="1:13" x14ac:dyDescent="0.25">
      <c r="A160" s="15">
        <v>159</v>
      </c>
      <c r="B160" s="15">
        <v>7913.9</v>
      </c>
      <c r="C160" s="15">
        <v>352660</v>
      </c>
      <c r="D160" s="16">
        <v>2420190</v>
      </c>
      <c r="F160" s="6">
        <f>IF(ISNUMBER(B160),B160-'BG det.'!$L$5,NA())</f>
        <v>598.64999999999964</v>
      </c>
      <c r="G160">
        <f>IF(ISNUMBER(C160),C160-'BG det.'!$M$5,NA())</f>
        <v>340913.9</v>
      </c>
      <c r="H160">
        <f>IF(ISNUMBER(D160),D160-'BG det.'!$N$5,NA())</f>
        <v>2415369.7000000002</v>
      </c>
      <c r="J160" t="b">
        <f t="shared" si="5"/>
        <v>1</v>
      </c>
      <c r="K160">
        <f t="shared" si="6"/>
        <v>598.64999999999964</v>
      </c>
      <c r="L160">
        <f t="shared" si="6"/>
        <v>340913.9</v>
      </c>
      <c r="M160">
        <f t="shared" si="6"/>
        <v>2415369.7000000002</v>
      </c>
    </row>
    <row r="161" spans="1:13" x14ac:dyDescent="0.25">
      <c r="A161" s="15">
        <v>160</v>
      </c>
      <c r="B161" s="15">
        <v>30418.9</v>
      </c>
      <c r="C161" s="15">
        <v>168258</v>
      </c>
      <c r="D161" s="15">
        <v>782465</v>
      </c>
      <c r="F161" s="6">
        <f>IF(ISNUMBER(B161),B161-'BG det.'!$L$5,NA())</f>
        <v>23103.65</v>
      </c>
      <c r="G161">
        <f>IF(ISNUMBER(C161),C161-'BG det.'!$M$5,NA())</f>
        <v>156511.9</v>
      </c>
      <c r="H161">
        <f>IF(ISNUMBER(D161),D161-'BG det.'!$N$5,NA())</f>
        <v>777644.7</v>
      </c>
      <c r="J161" t="b">
        <f t="shared" si="5"/>
        <v>0</v>
      </c>
      <c r="K161" t="e">
        <f t="shared" si="6"/>
        <v>#N/A</v>
      </c>
      <c r="L161" t="e">
        <f t="shared" si="6"/>
        <v>#N/A</v>
      </c>
      <c r="M161" t="e">
        <f t="shared" si="6"/>
        <v>#N/A</v>
      </c>
    </row>
    <row r="162" spans="1:13" x14ac:dyDescent="0.25">
      <c r="A162" s="15">
        <v>161</v>
      </c>
      <c r="B162" s="15">
        <v>7957.5</v>
      </c>
      <c r="C162" s="15">
        <v>31300.2</v>
      </c>
      <c r="D162" s="16">
        <v>150771</v>
      </c>
      <c r="F162" s="6">
        <f>IF(ISNUMBER(B162),B162-'BG det.'!$L$5,NA())</f>
        <v>642.25</v>
      </c>
      <c r="G162">
        <f>IF(ISNUMBER(C162),C162-'BG det.'!$M$5,NA())</f>
        <v>19554.099999999999</v>
      </c>
      <c r="H162">
        <f>IF(ISNUMBER(D162),D162-'BG det.'!$N$5,NA())</f>
        <v>145950.70000000001</v>
      </c>
      <c r="J162" t="b">
        <f t="shared" si="5"/>
        <v>0</v>
      </c>
      <c r="K162" t="e">
        <f t="shared" si="6"/>
        <v>#N/A</v>
      </c>
      <c r="L162" t="e">
        <f t="shared" si="6"/>
        <v>#N/A</v>
      </c>
      <c r="M162" t="e">
        <f t="shared" si="6"/>
        <v>#N/A</v>
      </c>
    </row>
    <row r="163" spans="1:13" x14ac:dyDescent="0.25">
      <c r="A163" s="15">
        <v>162</v>
      </c>
      <c r="B163" s="15">
        <v>5803</v>
      </c>
      <c r="C163" s="15">
        <v>16558</v>
      </c>
      <c r="D163" s="16">
        <v>58978.3</v>
      </c>
      <c r="F163" s="6">
        <f>IF(ISNUMBER(B163),B163-'BG det.'!$L$5,NA())</f>
        <v>-1512.25</v>
      </c>
      <c r="G163">
        <f>IF(ISNUMBER(C163),C163-'BG det.'!$M$5,NA())</f>
        <v>4811.8999999999996</v>
      </c>
      <c r="H163">
        <f>IF(ISNUMBER(D163),D163-'BG det.'!$N$5,NA())</f>
        <v>54158</v>
      </c>
      <c r="J163" t="b">
        <f t="shared" si="5"/>
        <v>0</v>
      </c>
      <c r="K163" t="e">
        <f t="shared" si="6"/>
        <v>#N/A</v>
      </c>
      <c r="L163" t="e">
        <f t="shared" si="6"/>
        <v>#N/A</v>
      </c>
      <c r="M163" t="e">
        <f t="shared" si="6"/>
        <v>#N/A</v>
      </c>
    </row>
    <row r="164" spans="1:13" x14ac:dyDescent="0.25">
      <c r="A164" s="15">
        <v>163</v>
      </c>
      <c r="B164" s="16">
        <v>7218</v>
      </c>
      <c r="C164" s="15">
        <v>21818.6</v>
      </c>
      <c r="D164" s="16">
        <v>90301.6</v>
      </c>
      <c r="F164" s="6">
        <f>IF(ISNUMBER(B164),B164-'BG det.'!$L$5,NA())</f>
        <v>-97.25</v>
      </c>
      <c r="G164">
        <f>IF(ISNUMBER(C164),C164-'BG det.'!$M$5,NA())</f>
        <v>10072.499999999998</v>
      </c>
      <c r="H164">
        <f>IF(ISNUMBER(D164),D164-'BG det.'!$N$5,NA())</f>
        <v>85481.3</v>
      </c>
      <c r="J164" t="b">
        <f t="shared" si="5"/>
        <v>0</v>
      </c>
      <c r="K164" t="e">
        <f t="shared" si="6"/>
        <v>#N/A</v>
      </c>
      <c r="L164" t="e">
        <f t="shared" si="6"/>
        <v>#N/A</v>
      </c>
      <c r="M164" t="e">
        <f t="shared" si="6"/>
        <v>#N/A</v>
      </c>
    </row>
    <row r="165" spans="1:13" x14ac:dyDescent="0.25">
      <c r="A165" s="15">
        <v>164</v>
      </c>
      <c r="B165" s="16">
        <v>8168.7</v>
      </c>
      <c r="C165" s="15">
        <v>342664</v>
      </c>
      <c r="D165" s="16">
        <v>2390020</v>
      </c>
      <c r="F165" s="6">
        <f>IF(ISNUMBER(B165),B165-'BG det.'!$L$5,NA())</f>
        <v>853.44999999999982</v>
      </c>
      <c r="G165">
        <f>IF(ISNUMBER(C165),C165-'BG det.'!$M$5,NA())</f>
        <v>330917.90000000002</v>
      </c>
      <c r="H165">
        <f>IF(ISNUMBER(D165),D165-'BG det.'!$N$5,NA())</f>
        <v>2385199.7000000002</v>
      </c>
      <c r="J165" t="b">
        <f t="shared" si="5"/>
        <v>1</v>
      </c>
      <c r="K165">
        <f t="shared" si="6"/>
        <v>853.44999999999982</v>
      </c>
      <c r="L165">
        <f t="shared" si="6"/>
        <v>330917.90000000002</v>
      </c>
      <c r="M165">
        <f t="shared" si="6"/>
        <v>2385199.7000000002</v>
      </c>
    </row>
    <row r="166" spans="1:13" x14ac:dyDescent="0.25">
      <c r="A166" s="15">
        <v>165</v>
      </c>
      <c r="B166" s="15">
        <v>3790.9</v>
      </c>
      <c r="C166" s="15">
        <v>155233</v>
      </c>
      <c r="D166" s="16">
        <v>1169450</v>
      </c>
      <c r="F166" s="6">
        <f>IF(ISNUMBER(B166),B166-'BG det.'!$L$5,NA())</f>
        <v>-3524.35</v>
      </c>
      <c r="G166">
        <f>IF(ISNUMBER(C166),C166-'BG det.'!$M$5,NA())</f>
        <v>143486.9</v>
      </c>
      <c r="H166">
        <f>IF(ISNUMBER(D166),D166-'BG det.'!$N$5,NA())</f>
        <v>1164629.7</v>
      </c>
      <c r="J166" t="b">
        <f t="shared" si="5"/>
        <v>0</v>
      </c>
      <c r="K166" t="e">
        <f t="shared" si="6"/>
        <v>#N/A</v>
      </c>
      <c r="L166" t="e">
        <f t="shared" si="6"/>
        <v>#N/A</v>
      </c>
      <c r="M166" t="e">
        <f t="shared" si="6"/>
        <v>#N/A</v>
      </c>
    </row>
    <row r="167" spans="1:13" x14ac:dyDescent="0.25">
      <c r="A167" s="15">
        <v>166</v>
      </c>
      <c r="B167" s="15">
        <v>6632.5</v>
      </c>
      <c r="C167" s="15">
        <v>388516</v>
      </c>
      <c r="D167" s="16">
        <v>2898680</v>
      </c>
      <c r="F167" s="6">
        <f>IF(ISNUMBER(B167),B167-'BG det.'!$L$5,NA())</f>
        <v>-682.75</v>
      </c>
      <c r="G167">
        <f>IF(ISNUMBER(C167),C167-'BG det.'!$M$5,NA())</f>
        <v>376769.9</v>
      </c>
      <c r="H167">
        <f>IF(ISNUMBER(D167),D167-'BG det.'!$N$5,NA())</f>
        <v>2893859.7</v>
      </c>
      <c r="J167" t="b">
        <f t="shared" si="5"/>
        <v>0</v>
      </c>
      <c r="K167" t="e">
        <f t="shared" si="6"/>
        <v>#N/A</v>
      </c>
      <c r="L167" t="e">
        <f t="shared" si="6"/>
        <v>#N/A</v>
      </c>
      <c r="M167" t="e">
        <f t="shared" si="6"/>
        <v>#N/A</v>
      </c>
    </row>
    <row r="168" spans="1:13" x14ac:dyDescent="0.25">
      <c r="A168" s="15">
        <v>167</v>
      </c>
      <c r="B168" s="15">
        <v>6723.7</v>
      </c>
      <c r="C168" s="15">
        <v>19387.099999999999</v>
      </c>
      <c r="D168" s="15">
        <v>56162.1</v>
      </c>
      <c r="F168" s="6">
        <f>IF(ISNUMBER(B168),B168-'BG det.'!$L$5,NA())</f>
        <v>-591.55000000000018</v>
      </c>
      <c r="G168">
        <f>IF(ISNUMBER(C168),C168-'BG det.'!$M$5,NA())</f>
        <v>7640.9999999999982</v>
      </c>
      <c r="H168">
        <f>IF(ISNUMBER(D168),D168-'BG det.'!$N$5,NA())</f>
        <v>51341.8</v>
      </c>
      <c r="J168" t="b">
        <f t="shared" si="5"/>
        <v>0</v>
      </c>
      <c r="K168" t="e">
        <f t="shared" si="6"/>
        <v>#N/A</v>
      </c>
      <c r="L168" t="e">
        <f t="shared" si="6"/>
        <v>#N/A</v>
      </c>
      <c r="M168" t="e">
        <f t="shared" si="6"/>
        <v>#N/A</v>
      </c>
    </row>
    <row r="169" spans="1:13" x14ac:dyDescent="0.25">
      <c r="A169" s="15">
        <v>168</v>
      </c>
      <c r="B169" s="16">
        <v>8857</v>
      </c>
      <c r="C169" s="15">
        <v>32640.6</v>
      </c>
      <c r="D169" s="15">
        <v>141823</v>
      </c>
      <c r="F169" s="6">
        <f>IF(ISNUMBER(B169),B169-'BG det.'!$L$5,NA())</f>
        <v>1541.75</v>
      </c>
      <c r="G169">
        <f>IF(ISNUMBER(C169),C169-'BG det.'!$M$5,NA())</f>
        <v>20894.5</v>
      </c>
      <c r="H169">
        <f>IF(ISNUMBER(D169),D169-'BG det.'!$N$5,NA())</f>
        <v>137002.70000000001</v>
      </c>
      <c r="J169" t="b">
        <f t="shared" si="5"/>
        <v>0</v>
      </c>
      <c r="K169" t="e">
        <f t="shared" si="6"/>
        <v>#N/A</v>
      </c>
      <c r="L169" t="e">
        <f t="shared" si="6"/>
        <v>#N/A</v>
      </c>
      <c r="M169" t="e">
        <f t="shared" si="6"/>
        <v>#N/A</v>
      </c>
    </row>
    <row r="170" spans="1:13" x14ac:dyDescent="0.25">
      <c r="A170" s="15">
        <v>169</v>
      </c>
      <c r="B170" s="15">
        <v>3570.6</v>
      </c>
      <c r="C170" s="15">
        <v>19826.3</v>
      </c>
      <c r="D170" s="16">
        <v>99828.2</v>
      </c>
      <c r="F170" s="6">
        <f>IF(ISNUMBER(B170),B170-'BG det.'!$L$5,NA())</f>
        <v>-3744.65</v>
      </c>
      <c r="G170">
        <f>IF(ISNUMBER(C170),C170-'BG det.'!$M$5,NA())</f>
        <v>8080.1999999999989</v>
      </c>
      <c r="H170">
        <f>IF(ISNUMBER(D170),D170-'BG det.'!$N$5,NA())</f>
        <v>95007.9</v>
      </c>
      <c r="J170" t="b">
        <f t="shared" si="5"/>
        <v>0</v>
      </c>
      <c r="K170" t="e">
        <f t="shared" si="6"/>
        <v>#N/A</v>
      </c>
      <c r="L170" t="e">
        <f t="shared" si="6"/>
        <v>#N/A</v>
      </c>
      <c r="M170" t="e">
        <f t="shared" si="6"/>
        <v>#N/A</v>
      </c>
    </row>
    <row r="171" spans="1:13" x14ac:dyDescent="0.25">
      <c r="A171" s="15">
        <v>170</v>
      </c>
      <c r="B171" s="15">
        <v>5302.4</v>
      </c>
      <c r="C171" s="15">
        <v>97458.2</v>
      </c>
      <c r="D171" s="15">
        <v>701420</v>
      </c>
      <c r="F171" s="6">
        <f>IF(ISNUMBER(B171),B171-'BG det.'!$L$5,NA())</f>
        <v>-2012.8500000000004</v>
      </c>
      <c r="G171">
        <f>IF(ISNUMBER(C171),C171-'BG det.'!$M$5,NA())</f>
        <v>85712.099999999991</v>
      </c>
      <c r="H171">
        <f>IF(ISNUMBER(D171),D171-'BG det.'!$N$5,NA())</f>
        <v>696599.7</v>
      </c>
      <c r="J171" t="b">
        <f t="shared" si="5"/>
        <v>0</v>
      </c>
      <c r="K171" t="e">
        <f t="shared" si="6"/>
        <v>#N/A</v>
      </c>
      <c r="L171" t="e">
        <f t="shared" si="6"/>
        <v>#N/A</v>
      </c>
      <c r="M171" t="e">
        <f t="shared" si="6"/>
        <v>#N/A</v>
      </c>
    </row>
    <row r="172" spans="1:13" x14ac:dyDescent="0.25">
      <c r="A172" s="15">
        <v>171</v>
      </c>
      <c r="B172" s="15">
        <v>7850.4</v>
      </c>
      <c r="C172" s="15">
        <v>150858</v>
      </c>
      <c r="D172" s="16">
        <v>1142860</v>
      </c>
      <c r="F172" s="6">
        <f>IF(ISNUMBER(B172),B172-'BG det.'!$L$5,NA())</f>
        <v>535.14999999999964</v>
      </c>
      <c r="G172">
        <f>IF(ISNUMBER(C172),C172-'BG det.'!$M$5,NA())</f>
        <v>139111.9</v>
      </c>
      <c r="H172">
        <f>IF(ISNUMBER(D172),D172-'BG det.'!$N$5,NA())</f>
        <v>1138039.7</v>
      </c>
      <c r="J172" t="b">
        <f t="shared" si="5"/>
        <v>1</v>
      </c>
      <c r="K172">
        <f t="shared" si="6"/>
        <v>535.14999999999964</v>
      </c>
      <c r="L172">
        <f t="shared" si="6"/>
        <v>139111.9</v>
      </c>
      <c r="M172">
        <f t="shared" si="6"/>
        <v>1138039.7</v>
      </c>
    </row>
    <row r="173" spans="1:13" x14ac:dyDescent="0.25">
      <c r="A173" s="15">
        <v>172</v>
      </c>
      <c r="B173" s="16">
        <v>9184.7000000000007</v>
      </c>
      <c r="C173" s="15">
        <v>39143.5</v>
      </c>
      <c r="D173" s="15">
        <v>172907</v>
      </c>
      <c r="F173" s="6">
        <f>IF(ISNUMBER(B173),B173-'BG det.'!$L$5,NA())</f>
        <v>1869.4500000000007</v>
      </c>
      <c r="G173">
        <f>IF(ISNUMBER(C173),C173-'BG det.'!$M$5,NA())</f>
        <v>27397.4</v>
      </c>
      <c r="H173">
        <f>IF(ISNUMBER(D173),D173-'BG det.'!$N$5,NA())</f>
        <v>168086.7</v>
      </c>
      <c r="J173" t="b">
        <f t="shared" si="5"/>
        <v>0</v>
      </c>
      <c r="K173" t="e">
        <f t="shared" si="6"/>
        <v>#N/A</v>
      </c>
      <c r="L173" t="e">
        <f t="shared" si="6"/>
        <v>#N/A</v>
      </c>
      <c r="M173" t="e">
        <f t="shared" si="6"/>
        <v>#N/A</v>
      </c>
    </row>
    <row r="174" spans="1:13" x14ac:dyDescent="0.25">
      <c r="A174" s="15">
        <v>173</v>
      </c>
      <c r="B174" s="16">
        <v>8576</v>
      </c>
      <c r="C174" s="15">
        <v>68363.399999999994</v>
      </c>
      <c r="D174" s="16">
        <v>415630</v>
      </c>
      <c r="F174" s="6">
        <f>IF(ISNUMBER(B174),B174-'BG det.'!$L$5,NA())</f>
        <v>1260.75</v>
      </c>
      <c r="G174">
        <f>IF(ISNUMBER(C174),C174-'BG det.'!$M$5,NA())</f>
        <v>56617.299999999996</v>
      </c>
      <c r="H174">
        <f>IF(ISNUMBER(D174),D174-'BG det.'!$N$5,NA())</f>
        <v>410809.7</v>
      </c>
      <c r="J174" t="b">
        <f t="shared" si="5"/>
        <v>0</v>
      </c>
      <c r="K174" t="e">
        <f t="shared" si="6"/>
        <v>#N/A</v>
      </c>
      <c r="L174" t="e">
        <f t="shared" si="6"/>
        <v>#N/A</v>
      </c>
      <c r="M174" t="e">
        <f t="shared" si="6"/>
        <v>#N/A</v>
      </c>
    </row>
    <row r="175" spans="1:13" x14ac:dyDescent="0.25">
      <c r="A175" s="15">
        <v>174</v>
      </c>
      <c r="B175" s="15">
        <v>8436.7999999999993</v>
      </c>
      <c r="C175" s="15">
        <v>74820.899999999994</v>
      </c>
      <c r="D175" s="16">
        <v>413294</v>
      </c>
      <c r="F175" s="6">
        <f>IF(ISNUMBER(B175),B175-'BG det.'!$L$5,NA())</f>
        <v>1121.5499999999993</v>
      </c>
      <c r="G175">
        <f>IF(ISNUMBER(C175),C175-'BG det.'!$M$5,NA())</f>
        <v>63074.799999999996</v>
      </c>
      <c r="H175">
        <f>IF(ISNUMBER(D175),D175-'BG det.'!$N$5,NA())</f>
        <v>408473.7</v>
      </c>
      <c r="J175" t="b">
        <f t="shared" si="5"/>
        <v>0</v>
      </c>
      <c r="K175" t="e">
        <f t="shared" si="6"/>
        <v>#N/A</v>
      </c>
      <c r="L175" t="e">
        <f t="shared" si="6"/>
        <v>#N/A</v>
      </c>
      <c r="M175" t="e">
        <f t="shared" si="6"/>
        <v>#N/A</v>
      </c>
    </row>
    <row r="176" spans="1:13" x14ac:dyDescent="0.25">
      <c r="A176" s="15">
        <v>175</v>
      </c>
      <c r="B176" s="15">
        <v>7731.7</v>
      </c>
      <c r="C176" s="15">
        <v>93133.6</v>
      </c>
      <c r="D176" s="16">
        <v>628862</v>
      </c>
      <c r="F176" s="6">
        <f>IF(ISNUMBER(B176),B176-'BG det.'!$L$5,NA())</f>
        <v>416.44999999999982</v>
      </c>
      <c r="G176">
        <f>IF(ISNUMBER(C176),C176-'BG det.'!$M$5,NA())</f>
        <v>81387.5</v>
      </c>
      <c r="H176">
        <f>IF(ISNUMBER(D176),D176-'BG det.'!$N$5,NA())</f>
        <v>624041.69999999995</v>
      </c>
      <c r="J176" t="b">
        <f t="shared" si="5"/>
        <v>0</v>
      </c>
      <c r="K176" t="e">
        <f t="shared" si="6"/>
        <v>#N/A</v>
      </c>
      <c r="L176" t="e">
        <f t="shared" si="6"/>
        <v>#N/A</v>
      </c>
      <c r="M176" t="e">
        <f t="shared" si="6"/>
        <v>#N/A</v>
      </c>
    </row>
    <row r="177" spans="1:13" x14ac:dyDescent="0.25">
      <c r="A177" s="15">
        <v>176</v>
      </c>
      <c r="B177" s="16">
        <v>7017.6</v>
      </c>
      <c r="C177" s="15">
        <v>24041.200000000001</v>
      </c>
      <c r="D177" s="15">
        <v>94185</v>
      </c>
      <c r="F177" s="6">
        <f>IF(ISNUMBER(B177),B177-'BG det.'!$L$5,NA())</f>
        <v>-297.64999999999964</v>
      </c>
      <c r="G177">
        <f>IF(ISNUMBER(C177),C177-'BG det.'!$M$5,NA())</f>
        <v>12295.1</v>
      </c>
      <c r="H177">
        <f>IF(ISNUMBER(D177),D177-'BG det.'!$N$5,NA())</f>
        <v>89364.7</v>
      </c>
      <c r="J177" t="b">
        <f t="shared" si="5"/>
        <v>0</v>
      </c>
      <c r="K177" t="e">
        <f t="shared" si="6"/>
        <v>#N/A</v>
      </c>
      <c r="L177" t="e">
        <f t="shared" si="6"/>
        <v>#N/A</v>
      </c>
      <c r="M177" t="e">
        <f t="shared" si="6"/>
        <v>#N/A</v>
      </c>
    </row>
    <row r="178" spans="1:13" x14ac:dyDescent="0.25">
      <c r="A178" s="15">
        <v>177</v>
      </c>
      <c r="B178" s="15">
        <v>11717</v>
      </c>
      <c r="C178" s="15">
        <v>32441.9</v>
      </c>
      <c r="D178" s="15">
        <v>98600.4</v>
      </c>
      <c r="F178" s="6">
        <f>IF(ISNUMBER(B178),B178-'BG det.'!$L$5,NA())</f>
        <v>4401.75</v>
      </c>
      <c r="G178">
        <f>IF(ISNUMBER(C178),C178-'BG det.'!$M$5,NA())</f>
        <v>20695.800000000003</v>
      </c>
      <c r="H178">
        <f>IF(ISNUMBER(D178),D178-'BG det.'!$N$5,NA())</f>
        <v>93780.099999999991</v>
      </c>
      <c r="J178" t="b">
        <f t="shared" si="5"/>
        <v>0</v>
      </c>
      <c r="K178" t="e">
        <f t="shared" si="6"/>
        <v>#N/A</v>
      </c>
      <c r="L178" t="e">
        <f t="shared" si="6"/>
        <v>#N/A</v>
      </c>
      <c r="M178" t="e">
        <f t="shared" si="6"/>
        <v>#N/A</v>
      </c>
    </row>
    <row r="179" spans="1:13" x14ac:dyDescent="0.25">
      <c r="A179" s="15">
        <v>178</v>
      </c>
      <c r="B179" s="15">
        <v>11731.5</v>
      </c>
      <c r="C179" s="15">
        <v>50346.2</v>
      </c>
      <c r="D179" s="15">
        <v>238088</v>
      </c>
      <c r="F179" s="6">
        <f>IF(ISNUMBER(B179),B179-'BG det.'!$L$5,NA())</f>
        <v>4416.25</v>
      </c>
      <c r="G179">
        <f>IF(ISNUMBER(C179),C179-'BG det.'!$M$5,NA())</f>
        <v>38600.1</v>
      </c>
      <c r="H179">
        <f>IF(ISNUMBER(D179),D179-'BG det.'!$N$5,NA())</f>
        <v>233267.7</v>
      </c>
      <c r="J179" t="b">
        <f t="shared" si="5"/>
        <v>0</v>
      </c>
      <c r="K179" t="e">
        <f t="shared" si="6"/>
        <v>#N/A</v>
      </c>
      <c r="L179" t="e">
        <f t="shared" si="6"/>
        <v>#N/A</v>
      </c>
      <c r="M179" t="e">
        <f t="shared" si="6"/>
        <v>#N/A</v>
      </c>
    </row>
    <row r="180" spans="1:13" x14ac:dyDescent="0.25">
      <c r="A180" s="15">
        <v>179</v>
      </c>
      <c r="B180" s="15">
        <v>9733.2000000000007</v>
      </c>
      <c r="C180" s="15">
        <v>24709.599999999999</v>
      </c>
      <c r="D180" s="16">
        <v>96011.3</v>
      </c>
      <c r="F180" s="6">
        <f>IF(ISNUMBER(B180),B180-'BG det.'!$L$5,NA())</f>
        <v>2417.9500000000007</v>
      </c>
      <c r="G180">
        <f>IF(ISNUMBER(C180),C180-'BG det.'!$M$5,NA())</f>
        <v>12963.499999999998</v>
      </c>
      <c r="H180">
        <f>IF(ISNUMBER(D180),D180-'BG det.'!$N$5,NA())</f>
        <v>91191</v>
      </c>
      <c r="J180" t="b">
        <f t="shared" si="5"/>
        <v>0</v>
      </c>
      <c r="K180" t="e">
        <f t="shared" si="6"/>
        <v>#N/A</v>
      </c>
      <c r="L180" t="e">
        <f t="shared" si="6"/>
        <v>#N/A</v>
      </c>
      <c r="M180" t="e">
        <f t="shared" si="6"/>
        <v>#N/A</v>
      </c>
    </row>
    <row r="181" spans="1:13" x14ac:dyDescent="0.25">
      <c r="A181" s="15">
        <v>180</v>
      </c>
      <c r="B181" s="15">
        <v>5484.5</v>
      </c>
      <c r="C181" s="15">
        <v>16516.599999999999</v>
      </c>
      <c r="D181" s="15">
        <v>57442.1</v>
      </c>
      <c r="F181" s="6">
        <f>IF(ISNUMBER(B181),B181-'BG det.'!$L$5,NA())</f>
        <v>-1830.75</v>
      </c>
      <c r="G181">
        <f>IF(ISNUMBER(C181),C181-'BG det.'!$M$5,NA())</f>
        <v>4770.4999999999982</v>
      </c>
      <c r="H181">
        <f>IF(ISNUMBER(D181),D181-'BG det.'!$N$5,NA())</f>
        <v>52621.8</v>
      </c>
      <c r="J181" t="b">
        <f t="shared" si="5"/>
        <v>0</v>
      </c>
      <c r="K181" t="e">
        <f t="shared" si="6"/>
        <v>#N/A</v>
      </c>
      <c r="L181" t="e">
        <f t="shared" si="6"/>
        <v>#N/A</v>
      </c>
      <c r="M181" t="e">
        <f t="shared" si="6"/>
        <v>#N/A</v>
      </c>
    </row>
    <row r="182" spans="1:13" x14ac:dyDescent="0.25">
      <c r="A182" s="15">
        <v>181</v>
      </c>
      <c r="B182" s="15">
        <v>6626</v>
      </c>
      <c r="C182" s="15">
        <v>37352</v>
      </c>
      <c r="D182" s="16">
        <v>182101</v>
      </c>
      <c r="F182" s="6">
        <f>IF(ISNUMBER(B182),B182-'BG det.'!$L$5,NA())</f>
        <v>-689.25</v>
      </c>
      <c r="G182">
        <f>IF(ISNUMBER(C182),C182-'BG det.'!$M$5,NA())</f>
        <v>25605.9</v>
      </c>
      <c r="H182">
        <f>IF(ISNUMBER(D182),D182-'BG det.'!$N$5,NA())</f>
        <v>177280.7</v>
      </c>
      <c r="J182" t="b">
        <f t="shared" si="5"/>
        <v>0</v>
      </c>
      <c r="K182" t="e">
        <f t="shared" si="6"/>
        <v>#N/A</v>
      </c>
      <c r="L182" t="e">
        <f t="shared" si="6"/>
        <v>#N/A</v>
      </c>
      <c r="M182" t="e">
        <f t="shared" si="6"/>
        <v>#N/A</v>
      </c>
    </row>
    <row r="183" spans="1:13" x14ac:dyDescent="0.25">
      <c r="A183" s="15">
        <v>182</v>
      </c>
      <c r="B183" s="16">
        <v>5675.9</v>
      </c>
      <c r="C183" s="15">
        <v>30208.2</v>
      </c>
      <c r="D183" s="16">
        <v>157433</v>
      </c>
      <c r="F183" s="6">
        <f>IF(ISNUMBER(B183),B183-'BG det.'!$L$5,NA())</f>
        <v>-1639.3500000000004</v>
      </c>
      <c r="G183">
        <f>IF(ISNUMBER(C183),C183-'BG det.'!$M$5,NA())</f>
        <v>18462.099999999999</v>
      </c>
      <c r="H183">
        <f>IF(ISNUMBER(D183),D183-'BG det.'!$N$5,NA())</f>
        <v>152612.70000000001</v>
      </c>
      <c r="J183" t="b">
        <f t="shared" si="5"/>
        <v>0</v>
      </c>
      <c r="K183" t="e">
        <f t="shared" si="6"/>
        <v>#N/A</v>
      </c>
      <c r="L183" t="e">
        <f t="shared" si="6"/>
        <v>#N/A</v>
      </c>
      <c r="M183" t="e">
        <f t="shared" si="6"/>
        <v>#N/A</v>
      </c>
    </row>
    <row r="184" spans="1:13" x14ac:dyDescent="0.25">
      <c r="A184" s="15">
        <v>183</v>
      </c>
      <c r="B184" s="15">
        <v>7860.7</v>
      </c>
      <c r="C184" s="15">
        <v>173366</v>
      </c>
      <c r="D184" s="16">
        <v>1240090</v>
      </c>
      <c r="F184" s="6">
        <f>IF(ISNUMBER(B184),B184-'BG det.'!$L$5,NA())</f>
        <v>545.44999999999982</v>
      </c>
      <c r="G184">
        <f>IF(ISNUMBER(C184),C184-'BG det.'!$M$5,NA())</f>
        <v>161619.9</v>
      </c>
      <c r="H184">
        <f>IF(ISNUMBER(D184),D184-'BG det.'!$N$5,NA())</f>
        <v>1235269.7</v>
      </c>
      <c r="J184" t="b">
        <f t="shared" si="5"/>
        <v>1</v>
      </c>
      <c r="K184">
        <f t="shared" si="6"/>
        <v>545.44999999999982</v>
      </c>
      <c r="L184">
        <f t="shared" si="6"/>
        <v>161619.9</v>
      </c>
      <c r="M184">
        <f t="shared" si="6"/>
        <v>1235269.7</v>
      </c>
    </row>
    <row r="185" spans="1:13" x14ac:dyDescent="0.25">
      <c r="A185" s="15">
        <v>184</v>
      </c>
      <c r="B185" s="15">
        <v>10996.5</v>
      </c>
      <c r="C185" s="15">
        <v>32546.1</v>
      </c>
      <c r="D185" s="15">
        <v>120598</v>
      </c>
      <c r="F185" s="6">
        <f>IF(ISNUMBER(B185),B185-'BG det.'!$L$5,NA())</f>
        <v>3681.25</v>
      </c>
      <c r="G185">
        <f>IF(ISNUMBER(C185),C185-'BG det.'!$M$5,NA())</f>
        <v>20800</v>
      </c>
      <c r="H185">
        <f>IF(ISNUMBER(D185),D185-'BG det.'!$N$5,NA())</f>
        <v>115777.7</v>
      </c>
      <c r="J185" t="b">
        <f t="shared" si="5"/>
        <v>0</v>
      </c>
      <c r="K185" t="e">
        <f t="shared" si="6"/>
        <v>#N/A</v>
      </c>
      <c r="L185" t="e">
        <f t="shared" si="6"/>
        <v>#N/A</v>
      </c>
      <c r="M185" t="e">
        <f t="shared" si="6"/>
        <v>#N/A</v>
      </c>
    </row>
    <row r="186" spans="1:13" x14ac:dyDescent="0.25">
      <c r="A186" s="15">
        <v>185</v>
      </c>
      <c r="B186" s="15">
        <v>11432.4</v>
      </c>
      <c r="C186" s="16">
        <v>1185860</v>
      </c>
      <c r="D186" s="16">
        <v>8981340</v>
      </c>
      <c r="F186" s="6">
        <f>IF(ISNUMBER(B186),B186-'BG det.'!$L$5,NA())</f>
        <v>4117.1499999999996</v>
      </c>
      <c r="G186">
        <f>IF(ISNUMBER(C186),C186-'BG det.'!$M$5,NA())</f>
        <v>1174113.8999999999</v>
      </c>
      <c r="H186">
        <f>IF(ISNUMBER(D186),D186-'BG det.'!$N$5,NA())</f>
        <v>8976519.6999999993</v>
      </c>
      <c r="J186" t="b">
        <f t="shared" si="5"/>
        <v>1</v>
      </c>
      <c r="K186">
        <f t="shared" si="6"/>
        <v>4117.1499999999996</v>
      </c>
      <c r="L186">
        <f t="shared" si="6"/>
        <v>1174113.8999999999</v>
      </c>
      <c r="M186">
        <f t="shared" si="6"/>
        <v>8976519.6999999993</v>
      </c>
    </row>
    <row r="187" spans="1:13" x14ac:dyDescent="0.25">
      <c r="A187" s="15">
        <v>186</v>
      </c>
      <c r="B187" s="15">
        <v>8480.1</v>
      </c>
      <c r="C187" s="15">
        <v>38451.1</v>
      </c>
      <c r="D187" s="15">
        <v>175641</v>
      </c>
      <c r="F187" s="6">
        <f>IF(ISNUMBER(B187),B187-'BG det.'!$L$5,NA())</f>
        <v>1164.8500000000004</v>
      </c>
      <c r="G187">
        <f>IF(ISNUMBER(C187),C187-'BG det.'!$M$5,NA())</f>
        <v>26705</v>
      </c>
      <c r="H187">
        <f>IF(ISNUMBER(D187),D187-'BG det.'!$N$5,NA())</f>
        <v>170820.7</v>
      </c>
      <c r="J187" t="b">
        <f t="shared" si="5"/>
        <v>0</v>
      </c>
      <c r="K187" t="e">
        <f t="shared" si="6"/>
        <v>#N/A</v>
      </c>
      <c r="L187" t="e">
        <f t="shared" si="6"/>
        <v>#N/A</v>
      </c>
      <c r="M187" t="e">
        <f t="shared" si="6"/>
        <v>#N/A</v>
      </c>
    </row>
    <row r="188" spans="1:13" x14ac:dyDescent="0.25">
      <c r="A188" s="15">
        <v>187</v>
      </c>
      <c r="B188" s="15">
        <v>5842.9</v>
      </c>
      <c r="C188" s="15">
        <v>685059</v>
      </c>
      <c r="D188" s="16">
        <v>5160080</v>
      </c>
      <c r="F188" s="6">
        <f>IF(ISNUMBER(B188),B188-'BG det.'!$L$5,NA())</f>
        <v>-1472.3500000000004</v>
      </c>
      <c r="G188">
        <f>IF(ISNUMBER(C188),C188-'BG det.'!$M$5,NA())</f>
        <v>673312.9</v>
      </c>
      <c r="H188">
        <f>IF(ISNUMBER(D188),D188-'BG det.'!$N$5,NA())</f>
        <v>5155259.7</v>
      </c>
      <c r="J188" t="b">
        <f t="shared" si="5"/>
        <v>0</v>
      </c>
      <c r="K188" t="e">
        <f t="shared" si="6"/>
        <v>#N/A</v>
      </c>
      <c r="L188" t="e">
        <f t="shared" si="6"/>
        <v>#N/A</v>
      </c>
      <c r="M188" t="e">
        <f t="shared" si="6"/>
        <v>#N/A</v>
      </c>
    </row>
    <row r="189" spans="1:13" x14ac:dyDescent="0.25">
      <c r="A189" s="15">
        <v>188</v>
      </c>
      <c r="B189" s="15">
        <v>13905</v>
      </c>
      <c r="C189" s="15">
        <v>209104</v>
      </c>
      <c r="D189" s="16">
        <v>1401500</v>
      </c>
      <c r="F189" s="6">
        <f>IF(ISNUMBER(B189),B189-'BG det.'!$L$5,NA())</f>
        <v>6589.75</v>
      </c>
      <c r="G189">
        <f>IF(ISNUMBER(C189),C189-'BG det.'!$M$5,NA())</f>
        <v>197357.9</v>
      </c>
      <c r="H189">
        <f>IF(ISNUMBER(D189),D189-'BG det.'!$N$5,NA())</f>
        <v>1396679.7</v>
      </c>
      <c r="J189" t="b">
        <f t="shared" si="5"/>
        <v>1</v>
      </c>
      <c r="K189">
        <f t="shared" si="6"/>
        <v>6589.75</v>
      </c>
      <c r="L189">
        <f t="shared" si="6"/>
        <v>197357.9</v>
      </c>
      <c r="M189">
        <f t="shared" si="6"/>
        <v>1396679.7</v>
      </c>
    </row>
    <row r="190" spans="1:13" x14ac:dyDescent="0.25">
      <c r="A190" s="15">
        <v>189</v>
      </c>
      <c r="B190" s="16">
        <v>8566.9</v>
      </c>
      <c r="C190" s="16">
        <v>1150000</v>
      </c>
      <c r="D190" s="16">
        <v>8213130</v>
      </c>
      <c r="F190" s="6">
        <f>IF(ISNUMBER(B190),B190-'BG det.'!$L$5,NA())</f>
        <v>1251.6499999999996</v>
      </c>
      <c r="G190">
        <f>IF(ISNUMBER(C190),C190-'BG det.'!$M$5,NA())</f>
        <v>1138253.8999999999</v>
      </c>
      <c r="H190">
        <f>IF(ISNUMBER(D190),D190-'BG det.'!$N$5,NA())</f>
        <v>8208309.7000000002</v>
      </c>
      <c r="J190" t="b">
        <f t="shared" si="5"/>
        <v>1</v>
      </c>
      <c r="K190">
        <f t="shared" si="6"/>
        <v>1251.6499999999996</v>
      </c>
      <c r="L190">
        <f t="shared" si="6"/>
        <v>1138253.8999999999</v>
      </c>
      <c r="M190">
        <f t="shared" si="6"/>
        <v>8208309.7000000002</v>
      </c>
    </row>
    <row r="191" spans="1:13" x14ac:dyDescent="0.25">
      <c r="A191" s="15">
        <v>190</v>
      </c>
      <c r="B191" s="15">
        <v>5911</v>
      </c>
      <c r="C191" s="15">
        <v>15464.9</v>
      </c>
      <c r="D191" s="15">
        <v>51670.400000000001</v>
      </c>
      <c r="F191" s="6">
        <f>IF(ISNUMBER(B191),B191-'BG det.'!$L$5,NA())</f>
        <v>-1404.25</v>
      </c>
      <c r="G191">
        <f>IF(ISNUMBER(C191),C191-'BG det.'!$M$5,NA())</f>
        <v>3718.7999999999993</v>
      </c>
      <c r="H191">
        <f>IF(ISNUMBER(D191),D191-'BG det.'!$N$5,NA())</f>
        <v>46850.100000000006</v>
      </c>
      <c r="J191" t="b">
        <f t="shared" si="5"/>
        <v>0</v>
      </c>
      <c r="K191" t="e">
        <f t="shared" si="6"/>
        <v>#N/A</v>
      </c>
      <c r="L191" t="e">
        <f t="shared" si="6"/>
        <v>#N/A</v>
      </c>
      <c r="M191" t="e">
        <f t="shared" si="6"/>
        <v>#N/A</v>
      </c>
    </row>
    <row r="192" spans="1:13" x14ac:dyDescent="0.25">
      <c r="A192" s="15">
        <v>191</v>
      </c>
      <c r="B192" s="15">
        <v>8078.2</v>
      </c>
      <c r="C192" s="15">
        <v>47084.800000000003</v>
      </c>
      <c r="D192" s="16">
        <v>270384</v>
      </c>
      <c r="F192" s="6">
        <f>IF(ISNUMBER(B192),B192-'BG det.'!$L$5,NA())</f>
        <v>762.94999999999982</v>
      </c>
      <c r="G192">
        <f>IF(ISNUMBER(C192),C192-'BG det.'!$M$5,NA())</f>
        <v>35338.700000000004</v>
      </c>
      <c r="H192">
        <f>IF(ISNUMBER(D192),D192-'BG det.'!$N$5,NA())</f>
        <v>265563.7</v>
      </c>
      <c r="J192" t="b">
        <f t="shared" si="5"/>
        <v>0</v>
      </c>
      <c r="K192" t="e">
        <f t="shared" si="6"/>
        <v>#N/A</v>
      </c>
      <c r="L192" t="e">
        <f t="shared" si="6"/>
        <v>#N/A</v>
      </c>
      <c r="M192" t="e">
        <f t="shared" si="6"/>
        <v>#N/A</v>
      </c>
    </row>
    <row r="193" spans="1:13" x14ac:dyDescent="0.25">
      <c r="A193" s="15">
        <v>192</v>
      </c>
      <c r="B193" s="16">
        <v>9272.2000000000007</v>
      </c>
      <c r="C193" s="15">
        <v>159763</v>
      </c>
      <c r="D193" s="16">
        <v>1136090</v>
      </c>
      <c r="F193" s="6">
        <f>IF(ISNUMBER(B193),B193-'BG det.'!$L$5,NA())</f>
        <v>1956.9500000000007</v>
      </c>
      <c r="G193">
        <f>IF(ISNUMBER(C193),C193-'BG det.'!$M$5,NA())</f>
        <v>148016.9</v>
      </c>
      <c r="H193">
        <f>IF(ISNUMBER(D193),D193-'BG det.'!$N$5,NA())</f>
        <v>1131269.7</v>
      </c>
      <c r="J193" t="b">
        <f t="shared" si="5"/>
        <v>1</v>
      </c>
      <c r="K193">
        <f t="shared" si="6"/>
        <v>1956.9500000000007</v>
      </c>
      <c r="L193">
        <f t="shared" si="6"/>
        <v>148016.9</v>
      </c>
      <c r="M193">
        <f t="shared" si="6"/>
        <v>1131269.7</v>
      </c>
    </row>
    <row r="194" spans="1:13" x14ac:dyDescent="0.25">
      <c r="A194" s="15">
        <v>193</v>
      </c>
      <c r="B194" s="15">
        <v>8620.5</v>
      </c>
      <c r="C194" s="15">
        <v>26927.200000000001</v>
      </c>
      <c r="D194" s="15">
        <v>103632</v>
      </c>
      <c r="F194" s="6">
        <f>IF(ISNUMBER(B194),B194-'BG det.'!$L$5,NA())</f>
        <v>1305.25</v>
      </c>
      <c r="G194">
        <f>IF(ISNUMBER(C194),C194-'BG det.'!$M$5,NA())</f>
        <v>15181.1</v>
      </c>
      <c r="H194">
        <f>IF(ISNUMBER(D194),D194-'BG det.'!$N$5,NA())</f>
        <v>98811.7</v>
      </c>
      <c r="J194" t="b">
        <f t="shared" si="5"/>
        <v>0</v>
      </c>
      <c r="K194" t="e">
        <f t="shared" si="6"/>
        <v>#N/A</v>
      </c>
      <c r="L194" t="e">
        <f t="shared" si="6"/>
        <v>#N/A</v>
      </c>
      <c r="M194" t="e">
        <f t="shared" si="6"/>
        <v>#N/A</v>
      </c>
    </row>
    <row r="195" spans="1:13" x14ac:dyDescent="0.25">
      <c r="A195" s="15">
        <v>194</v>
      </c>
      <c r="B195" s="15">
        <v>4806.5</v>
      </c>
      <c r="C195" s="15">
        <v>536350</v>
      </c>
      <c r="D195" s="16">
        <v>3694980</v>
      </c>
      <c r="F195" s="6">
        <f>IF(ISNUMBER(B195),B195-'BG det.'!$L$5,NA())</f>
        <v>-2508.75</v>
      </c>
      <c r="G195">
        <f>IF(ISNUMBER(C195),C195-'BG det.'!$M$5,NA())</f>
        <v>524603.9</v>
      </c>
      <c r="H195">
        <f>IF(ISNUMBER(D195),D195-'BG det.'!$N$5,NA())</f>
        <v>3690159.7</v>
      </c>
      <c r="J195" t="b">
        <f t="shared" ref="J195:J258" si="7">IF(ISNUMBER(B195),IF(AND(F195&gt;$Q$2,F195&lt;$R$2,G195&gt;$Q$3,G195&lt;$R$3,H195&gt;$Q$4,H195&lt;$R$4),TRUE,FALSE),FALSE)</f>
        <v>0</v>
      </c>
      <c r="K195" t="e">
        <f t="shared" ref="K195:M258" si="8">IF($J195=TRUE,F195,NA())</f>
        <v>#N/A</v>
      </c>
      <c r="L195" t="e">
        <f t="shared" si="8"/>
        <v>#N/A</v>
      </c>
      <c r="M195" t="e">
        <f t="shared" si="8"/>
        <v>#N/A</v>
      </c>
    </row>
    <row r="196" spans="1:13" x14ac:dyDescent="0.25">
      <c r="A196" s="15">
        <v>195</v>
      </c>
      <c r="B196" s="15">
        <v>5299.7</v>
      </c>
      <c r="C196" s="15">
        <v>38749.199999999997</v>
      </c>
      <c r="D196" s="15">
        <v>202785</v>
      </c>
      <c r="F196" s="6">
        <f>IF(ISNUMBER(B196),B196-'BG det.'!$L$5,NA())</f>
        <v>-2015.5500000000002</v>
      </c>
      <c r="G196">
        <f>IF(ISNUMBER(C196),C196-'BG det.'!$M$5,NA())</f>
        <v>27003.1</v>
      </c>
      <c r="H196">
        <f>IF(ISNUMBER(D196),D196-'BG det.'!$N$5,NA())</f>
        <v>197964.7</v>
      </c>
      <c r="J196" t="b">
        <f t="shared" si="7"/>
        <v>0</v>
      </c>
      <c r="K196" t="e">
        <f t="shared" si="8"/>
        <v>#N/A</v>
      </c>
      <c r="L196" t="e">
        <f t="shared" si="8"/>
        <v>#N/A</v>
      </c>
      <c r="M196" t="e">
        <f t="shared" si="8"/>
        <v>#N/A</v>
      </c>
    </row>
    <row r="197" spans="1:13" x14ac:dyDescent="0.25">
      <c r="A197" s="15">
        <v>196</v>
      </c>
      <c r="B197" s="15">
        <v>9912.2000000000007</v>
      </c>
      <c r="C197" s="15">
        <v>82210</v>
      </c>
      <c r="D197" s="15">
        <v>479413</v>
      </c>
      <c r="F197" s="6">
        <f>IF(ISNUMBER(B197),B197-'BG det.'!$L$5,NA())</f>
        <v>2596.9500000000007</v>
      </c>
      <c r="G197">
        <f>IF(ISNUMBER(C197),C197-'BG det.'!$M$5,NA())</f>
        <v>70463.899999999994</v>
      </c>
      <c r="H197">
        <f>IF(ISNUMBER(D197),D197-'BG det.'!$N$5,NA())</f>
        <v>474592.7</v>
      </c>
      <c r="J197" t="b">
        <f t="shared" si="7"/>
        <v>0</v>
      </c>
      <c r="K197" t="e">
        <f t="shared" si="8"/>
        <v>#N/A</v>
      </c>
      <c r="L197" t="e">
        <f t="shared" si="8"/>
        <v>#N/A</v>
      </c>
      <c r="M197" t="e">
        <f t="shared" si="8"/>
        <v>#N/A</v>
      </c>
    </row>
    <row r="198" spans="1:13" x14ac:dyDescent="0.25">
      <c r="A198" s="15">
        <v>197</v>
      </c>
      <c r="B198" s="15">
        <v>5742.4</v>
      </c>
      <c r="C198" s="15">
        <v>780077</v>
      </c>
      <c r="D198" s="16">
        <v>5497200</v>
      </c>
      <c r="F198" s="6">
        <f>IF(ISNUMBER(B198),B198-'BG det.'!$L$5,NA())</f>
        <v>-1572.8500000000004</v>
      </c>
      <c r="G198">
        <f>IF(ISNUMBER(C198),C198-'BG det.'!$M$5,NA())</f>
        <v>768330.9</v>
      </c>
      <c r="H198">
        <f>IF(ISNUMBER(D198),D198-'BG det.'!$N$5,NA())</f>
        <v>5492379.7000000002</v>
      </c>
      <c r="J198" t="b">
        <f t="shared" si="7"/>
        <v>0</v>
      </c>
      <c r="K198" t="e">
        <f t="shared" si="8"/>
        <v>#N/A</v>
      </c>
      <c r="L198" t="e">
        <f t="shared" si="8"/>
        <v>#N/A</v>
      </c>
      <c r="M198" t="e">
        <f t="shared" si="8"/>
        <v>#N/A</v>
      </c>
    </row>
    <row r="199" spans="1:13" x14ac:dyDescent="0.25">
      <c r="A199" s="15">
        <v>198</v>
      </c>
      <c r="B199" s="15">
        <v>12407.5</v>
      </c>
      <c r="C199" s="15">
        <v>498080</v>
      </c>
      <c r="D199" s="16">
        <v>3677050</v>
      </c>
      <c r="F199" s="6">
        <f>IF(ISNUMBER(B199),B199-'BG det.'!$L$5,NA())</f>
        <v>5092.25</v>
      </c>
      <c r="G199">
        <f>IF(ISNUMBER(C199),C199-'BG det.'!$M$5,NA())</f>
        <v>486333.9</v>
      </c>
      <c r="H199">
        <f>IF(ISNUMBER(D199),D199-'BG det.'!$N$5,NA())</f>
        <v>3672229.7</v>
      </c>
      <c r="J199" t="b">
        <f t="shared" si="7"/>
        <v>1</v>
      </c>
      <c r="K199">
        <f t="shared" si="8"/>
        <v>5092.25</v>
      </c>
      <c r="L199">
        <f t="shared" si="8"/>
        <v>486333.9</v>
      </c>
      <c r="M199">
        <f t="shared" si="8"/>
        <v>3672229.7</v>
      </c>
    </row>
    <row r="200" spans="1:13" x14ac:dyDescent="0.25">
      <c r="A200" s="15">
        <v>199</v>
      </c>
      <c r="B200" s="16">
        <v>847992</v>
      </c>
      <c r="C200" s="15">
        <v>256658</v>
      </c>
      <c r="D200" s="16">
        <v>1100870</v>
      </c>
      <c r="F200" s="6">
        <f>IF(ISNUMBER(B200),B200-'BG det.'!$L$5,NA())</f>
        <v>840676.75</v>
      </c>
      <c r="G200">
        <f>IF(ISNUMBER(C200),C200-'BG det.'!$M$5,NA())</f>
        <v>244911.9</v>
      </c>
      <c r="H200">
        <f>IF(ISNUMBER(D200),D200-'BG det.'!$N$5,NA())</f>
        <v>1096049.7</v>
      </c>
      <c r="J200" t="b">
        <f t="shared" si="7"/>
        <v>1</v>
      </c>
      <c r="K200">
        <f t="shared" si="8"/>
        <v>840676.75</v>
      </c>
      <c r="L200">
        <f t="shared" si="8"/>
        <v>244911.9</v>
      </c>
      <c r="M200">
        <f t="shared" si="8"/>
        <v>1096049.7</v>
      </c>
    </row>
    <row r="201" spans="1:13" x14ac:dyDescent="0.25">
      <c r="A201" s="15">
        <v>200</v>
      </c>
      <c r="B201" s="15">
        <v>6235.5</v>
      </c>
      <c r="C201" s="15">
        <v>15774.4</v>
      </c>
      <c r="D201" s="16">
        <v>44538.400000000001</v>
      </c>
      <c r="F201" s="6">
        <f>IF(ISNUMBER(B201),B201-'BG det.'!$L$5,NA())</f>
        <v>-1079.75</v>
      </c>
      <c r="G201">
        <f>IF(ISNUMBER(C201),C201-'BG det.'!$M$5,NA())</f>
        <v>4028.2999999999993</v>
      </c>
      <c r="H201">
        <f>IF(ISNUMBER(D201),D201-'BG det.'!$N$5,NA())</f>
        <v>39718.100000000006</v>
      </c>
      <c r="J201" t="b">
        <f t="shared" si="7"/>
        <v>0</v>
      </c>
      <c r="K201" t="e">
        <f t="shared" si="8"/>
        <v>#N/A</v>
      </c>
      <c r="L201" t="e">
        <f t="shared" si="8"/>
        <v>#N/A</v>
      </c>
      <c r="M201" t="e">
        <f t="shared" si="8"/>
        <v>#N/A</v>
      </c>
    </row>
    <row r="202" spans="1:13" x14ac:dyDescent="0.25">
      <c r="A202" s="15">
        <v>201</v>
      </c>
      <c r="B202" s="16">
        <v>4807.2</v>
      </c>
      <c r="C202" s="15">
        <v>41336.699999999997</v>
      </c>
      <c r="D202" s="15">
        <v>269204</v>
      </c>
      <c r="F202" s="6">
        <f>IF(ISNUMBER(B202),B202-'BG det.'!$L$5,NA())</f>
        <v>-2508.0500000000002</v>
      </c>
      <c r="G202">
        <f>IF(ISNUMBER(C202),C202-'BG det.'!$M$5,NA())</f>
        <v>29590.6</v>
      </c>
      <c r="H202">
        <f>IF(ISNUMBER(D202),D202-'BG det.'!$N$5,NA())</f>
        <v>264383.7</v>
      </c>
      <c r="J202" t="b">
        <f t="shared" si="7"/>
        <v>0</v>
      </c>
      <c r="K202" t="e">
        <f t="shared" si="8"/>
        <v>#N/A</v>
      </c>
      <c r="L202" t="e">
        <f t="shared" si="8"/>
        <v>#N/A</v>
      </c>
      <c r="M202" t="e">
        <f t="shared" si="8"/>
        <v>#N/A</v>
      </c>
    </row>
    <row r="203" spans="1:13" x14ac:dyDescent="0.25">
      <c r="A203" s="15">
        <v>202</v>
      </c>
      <c r="B203" s="15">
        <v>14910.4</v>
      </c>
      <c r="C203" s="16">
        <v>1008160</v>
      </c>
      <c r="D203" s="16">
        <v>7531050</v>
      </c>
      <c r="F203" s="6">
        <f>IF(ISNUMBER(B203),B203-'BG det.'!$L$5,NA())</f>
        <v>7595.15</v>
      </c>
      <c r="G203">
        <f>IF(ISNUMBER(C203),C203-'BG det.'!$M$5,NA())</f>
        <v>996413.9</v>
      </c>
      <c r="H203">
        <f>IF(ISNUMBER(D203),D203-'BG det.'!$N$5,NA())</f>
        <v>7526229.7000000002</v>
      </c>
      <c r="J203" t="b">
        <f t="shared" si="7"/>
        <v>1</v>
      </c>
      <c r="K203">
        <f t="shared" si="8"/>
        <v>7595.15</v>
      </c>
      <c r="L203">
        <f t="shared" si="8"/>
        <v>996413.9</v>
      </c>
      <c r="M203">
        <f t="shared" si="8"/>
        <v>7526229.7000000002</v>
      </c>
    </row>
    <row r="204" spans="1:13" x14ac:dyDescent="0.25">
      <c r="A204" s="15">
        <v>203</v>
      </c>
      <c r="B204" s="15">
        <v>14569.7</v>
      </c>
      <c r="C204" s="15">
        <v>113038</v>
      </c>
      <c r="D204" s="16">
        <v>663568</v>
      </c>
      <c r="F204" s="6">
        <f>IF(ISNUMBER(B204),B204-'BG det.'!$L$5,NA())</f>
        <v>7254.4500000000007</v>
      </c>
      <c r="G204">
        <f>IF(ISNUMBER(C204),C204-'BG det.'!$M$5,NA())</f>
        <v>101291.9</v>
      </c>
      <c r="H204">
        <f>IF(ISNUMBER(D204),D204-'BG det.'!$N$5,NA())</f>
        <v>658747.69999999995</v>
      </c>
      <c r="J204" t="b">
        <f t="shared" si="7"/>
        <v>0</v>
      </c>
      <c r="K204" t="e">
        <f t="shared" si="8"/>
        <v>#N/A</v>
      </c>
      <c r="L204" t="e">
        <f t="shared" si="8"/>
        <v>#N/A</v>
      </c>
      <c r="M204" t="e">
        <f t="shared" si="8"/>
        <v>#N/A</v>
      </c>
    </row>
    <row r="205" spans="1:13" x14ac:dyDescent="0.25">
      <c r="A205" s="15">
        <v>204</v>
      </c>
      <c r="B205" s="15">
        <v>10478.700000000001</v>
      </c>
      <c r="C205" s="15">
        <v>347868</v>
      </c>
      <c r="D205" s="16">
        <v>2463550</v>
      </c>
      <c r="F205" s="6">
        <f>IF(ISNUMBER(B205),B205-'BG det.'!$L$5,NA())</f>
        <v>3163.4500000000007</v>
      </c>
      <c r="G205">
        <f>IF(ISNUMBER(C205),C205-'BG det.'!$M$5,NA())</f>
        <v>336121.9</v>
      </c>
      <c r="H205">
        <f>IF(ISNUMBER(D205),D205-'BG det.'!$N$5,NA())</f>
        <v>2458729.7000000002</v>
      </c>
      <c r="J205" t="b">
        <f t="shared" si="7"/>
        <v>1</v>
      </c>
      <c r="K205">
        <f t="shared" si="8"/>
        <v>3163.4500000000007</v>
      </c>
      <c r="L205">
        <f t="shared" si="8"/>
        <v>336121.9</v>
      </c>
      <c r="M205">
        <f t="shared" si="8"/>
        <v>2458729.7000000002</v>
      </c>
    </row>
    <row r="206" spans="1:13" x14ac:dyDescent="0.25">
      <c r="A206" s="15">
        <v>205</v>
      </c>
      <c r="B206" s="15">
        <v>8713.7000000000007</v>
      </c>
      <c r="C206" s="15">
        <v>469326</v>
      </c>
      <c r="D206" s="16">
        <v>3384250</v>
      </c>
      <c r="F206" s="6">
        <f>IF(ISNUMBER(B206),B206-'BG det.'!$L$5,NA())</f>
        <v>1398.4500000000007</v>
      </c>
      <c r="G206">
        <f>IF(ISNUMBER(C206),C206-'BG det.'!$M$5,NA())</f>
        <v>457579.9</v>
      </c>
      <c r="H206">
        <f>IF(ISNUMBER(D206),D206-'BG det.'!$N$5,NA())</f>
        <v>3379429.7</v>
      </c>
      <c r="J206" t="b">
        <f t="shared" si="7"/>
        <v>1</v>
      </c>
      <c r="K206">
        <f t="shared" si="8"/>
        <v>1398.4500000000007</v>
      </c>
      <c r="L206">
        <f t="shared" si="8"/>
        <v>457579.9</v>
      </c>
      <c r="M206">
        <f t="shared" si="8"/>
        <v>3379429.7</v>
      </c>
    </row>
    <row r="207" spans="1:13" x14ac:dyDescent="0.25">
      <c r="A207" s="15">
        <v>206</v>
      </c>
      <c r="B207" s="15">
        <v>8086.1</v>
      </c>
      <c r="C207" s="15">
        <v>30417.8</v>
      </c>
      <c r="D207" s="16">
        <v>125051</v>
      </c>
      <c r="F207" s="6">
        <f>IF(ISNUMBER(B207),B207-'BG det.'!$L$5,NA())</f>
        <v>770.85000000000036</v>
      </c>
      <c r="G207">
        <f>IF(ISNUMBER(C207),C207-'BG det.'!$M$5,NA())</f>
        <v>18671.699999999997</v>
      </c>
      <c r="H207">
        <f>IF(ISNUMBER(D207),D207-'BG det.'!$N$5,NA())</f>
        <v>120230.7</v>
      </c>
      <c r="J207" t="b">
        <f t="shared" si="7"/>
        <v>0</v>
      </c>
      <c r="K207" t="e">
        <f t="shared" si="8"/>
        <v>#N/A</v>
      </c>
      <c r="L207" t="e">
        <f t="shared" si="8"/>
        <v>#N/A</v>
      </c>
      <c r="M207" t="e">
        <f t="shared" si="8"/>
        <v>#N/A</v>
      </c>
    </row>
    <row r="208" spans="1:13" x14ac:dyDescent="0.25">
      <c r="A208" s="15">
        <v>207</v>
      </c>
      <c r="B208" s="15">
        <v>7161.5</v>
      </c>
      <c r="C208" s="15">
        <v>115928</v>
      </c>
      <c r="D208" s="16">
        <v>799005</v>
      </c>
      <c r="F208" s="6">
        <f>IF(ISNUMBER(B208),B208-'BG det.'!$L$5,NA())</f>
        <v>-153.75</v>
      </c>
      <c r="G208">
        <f>IF(ISNUMBER(C208),C208-'BG det.'!$M$5,NA())</f>
        <v>104181.9</v>
      </c>
      <c r="H208">
        <f>IF(ISNUMBER(D208),D208-'BG det.'!$N$5,NA())</f>
        <v>794184.7</v>
      </c>
      <c r="J208" t="b">
        <f t="shared" si="7"/>
        <v>0</v>
      </c>
      <c r="K208" t="e">
        <f t="shared" si="8"/>
        <v>#N/A</v>
      </c>
      <c r="L208" t="e">
        <f t="shared" si="8"/>
        <v>#N/A</v>
      </c>
      <c r="M208" t="e">
        <f t="shared" si="8"/>
        <v>#N/A</v>
      </c>
    </row>
    <row r="209" spans="1:13" x14ac:dyDescent="0.25">
      <c r="A209" s="15">
        <v>208</v>
      </c>
      <c r="B209" s="15">
        <v>60233.5</v>
      </c>
      <c r="C209" s="15">
        <v>136683</v>
      </c>
      <c r="D209" s="15">
        <v>181191</v>
      </c>
      <c r="F209" s="6">
        <f>IF(ISNUMBER(B209),B209-'BG det.'!$L$5,NA())</f>
        <v>52918.25</v>
      </c>
      <c r="G209">
        <f>IF(ISNUMBER(C209),C209-'BG det.'!$M$5,NA())</f>
        <v>124936.9</v>
      </c>
      <c r="H209">
        <f>IF(ISNUMBER(D209),D209-'BG det.'!$N$5,NA())</f>
        <v>176370.7</v>
      </c>
      <c r="J209" t="b">
        <f t="shared" si="7"/>
        <v>0</v>
      </c>
      <c r="K209" t="e">
        <f t="shared" si="8"/>
        <v>#N/A</v>
      </c>
      <c r="L209" t="e">
        <f t="shared" si="8"/>
        <v>#N/A</v>
      </c>
      <c r="M209" t="e">
        <f t="shared" si="8"/>
        <v>#N/A</v>
      </c>
    </row>
    <row r="210" spans="1:13" x14ac:dyDescent="0.25">
      <c r="A210" s="15">
        <v>209</v>
      </c>
      <c r="B210" s="15">
        <v>7094.6</v>
      </c>
      <c r="C210" s="15">
        <v>685419</v>
      </c>
      <c r="D210" s="16">
        <v>5197430</v>
      </c>
      <c r="F210" s="6">
        <f>IF(ISNUMBER(B210),B210-'BG det.'!$L$5,NA())</f>
        <v>-220.64999999999964</v>
      </c>
      <c r="G210">
        <f>IF(ISNUMBER(C210),C210-'BG det.'!$M$5,NA())</f>
        <v>673672.9</v>
      </c>
      <c r="H210">
        <f>IF(ISNUMBER(D210),D210-'BG det.'!$N$5,NA())</f>
        <v>5192609.7</v>
      </c>
      <c r="J210" t="b">
        <f t="shared" si="7"/>
        <v>0</v>
      </c>
      <c r="K210" t="e">
        <f t="shared" si="8"/>
        <v>#N/A</v>
      </c>
      <c r="L210" t="e">
        <f t="shared" si="8"/>
        <v>#N/A</v>
      </c>
      <c r="M210" t="e">
        <f t="shared" si="8"/>
        <v>#N/A</v>
      </c>
    </row>
    <row r="211" spans="1:13" x14ac:dyDescent="0.25">
      <c r="A211" s="15">
        <v>210</v>
      </c>
      <c r="B211" s="15">
        <v>5793.2</v>
      </c>
      <c r="C211" s="15">
        <v>203733</v>
      </c>
      <c r="D211" s="16">
        <v>1407360</v>
      </c>
      <c r="F211" s="6">
        <f>IF(ISNUMBER(B211),B211-'BG det.'!$L$5,NA())</f>
        <v>-1522.0500000000002</v>
      </c>
      <c r="G211">
        <f>IF(ISNUMBER(C211),C211-'BG det.'!$M$5,NA())</f>
        <v>191986.9</v>
      </c>
      <c r="H211">
        <f>IF(ISNUMBER(D211),D211-'BG det.'!$N$5,NA())</f>
        <v>1402539.7</v>
      </c>
      <c r="J211" t="b">
        <f t="shared" si="7"/>
        <v>0</v>
      </c>
      <c r="K211" t="e">
        <f t="shared" si="8"/>
        <v>#N/A</v>
      </c>
      <c r="L211" t="e">
        <f t="shared" si="8"/>
        <v>#N/A</v>
      </c>
      <c r="M211" t="e">
        <f t="shared" si="8"/>
        <v>#N/A</v>
      </c>
    </row>
    <row r="212" spans="1:13" x14ac:dyDescent="0.25">
      <c r="A212" s="15">
        <v>211</v>
      </c>
      <c r="B212" s="15">
        <v>3973.4</v>
      </c>
      <c r="C212" s="15">
        <v>19216.2</v>
      </c>
      <c r="D212" s="16">
        <v>93622.3</v>
      </c>
      <c r="F212" s="6">
        <f>IF(ISNUMBER(B212),B212-'BG det.'!$L$5,NA())</f>
        <v>-3341.85</v>
      </c>
      <c r="G212">
        <f>IF(ISNUMBER(C212),C212-'BG det.'!$M$5,NA())</f>
        <v>7470.1</v>
      </c>
      <c r="H212">
        <f>IF(ISNUMBER(D212),D212-'BG det.'!$N$5,NA())</f>
        <v>88802</v>
      </c>
      <c r="J212" t="b">
        <f t="shared" si="7"/>
        <v>0</v>
      </c>
      <c r="K212" t="e">
        <f t="shared" si="8"/>
        <v>#N/A</v>
      </c>
      <c r="L212" t="e">
        <f t="shared" si="8"/>
        <v>#N/A</v>
      </c>
      <c r="M212" t="e">
        <f t="shared" si="8"/>
        <v>#N/A</v>
      </c>
    </row>
    <row r="213" spans="1:13" x14ac:dyDescent="0.25">
      <c r="A213" s="15">
        <v>212</v>
      </c>
      <c r="B213" s="16">
        <v>5969</v>
      </c>
      <c r="C213" s="15">
        <v>21249.7</v>
      </c>
      <c r="D213" s="16">
        <v>93725.3</v>
      </c>
      <c r="F213" s="6">
        <f>IF(ISNUMBER(B213),B213-'BG det.'!$L$5,NA())</f>
        <v>-1346.25</v>
      </c>
      <c r="G213">
        <f>IF(ISNUMBER(C213),C213-'BG det.'!$M$5,NA())</f>
        <v>9503.6</v>
      </c>
      <c r="H213">
        <f>IF(ISNUMBER(D213),D213-'BG det.'!$N$5,NA())</f>
        <v>88905</v>
      </c>
      <c r="J213" t="b">
        <f t="shared" si="7"/>
        <v>0</v>
      </c>
      <c r="K213" t="e">
        <f t="shared" si="8"/>
        <v>#N/A</v>
      </c>
      <c r="L213" t="e">
        <f t="shared" si="8"/>
        <v>#N/A</v>
      </c>
      <c r="M213" t="e">
        <f t="shared" si="8"/>
        <v>#N/A</v>
      </c>
    </row>
    <row r="214" spans="1:13" x14ac:dyDescent="0.25">
      <c r="A214" s="15">
        <v>213</v>
      </c>
      <c r="B214" s="15">
        <v>7733</v>
      </c>
      <c r="C214" s="15">
        <v>206247</v>
      </c>
      <c r="D214" s="16">
        <v>1451440</v>
      </c>
      <c r="F214" s="6">
        <f>IF(ISNUMBER(B214),B214-'BG det.'!$L$5,NA())</f>
        <v>417.75</v>
      </c>
      <c r="G214">
        <f>IF(ISNUMBER(C214),C214-'BG det.'!$M$5,NA())</f>
        <v>194500.9</v>
      </c>
      <c r="H214">
        <f>IF(ISNUMBER(D214),D214-'BG det.'!$N$5,NA())</f>
        <v>1446619.7</v>
      </c>
      <c r="J214" t="b">
        <f t="shared" si="7"/>
        <v>1</v>
      </c>
      <c r="K214">
        <f t="shared" si="8"/>
        <v>417.75</v>
      </c>
      <c r="L214">
        <f t="shared" si="8"/>
        <v>194500.9</v>
      </c>
      <c r="M214">
        <f t="shared" si="8"/>
        <v>1446619.7</v>
      </c>
    </row>
    <row r="215" spans="1:13" x14ac:dyDescent="0.25">
      <c r="A215" s="15">
        <v>214</v>
      </c>
      <c r="B215" s="16">
        <v>8383</v>
      </c>
      <c r="C215" s="15">
        <v>58885.9</v>
      </c>
      <c r="D215" s="15">
        <v>328787</v>
      </c>
      <c r="F215" s="6">
        <f>IF(ISNUMBER(B215),B215-'BG det.'!$L$5,NA())</f>
        <v>1067.75</v>
      </c>
      <c r="G215">
        <f>IF(ISNUMBER(C215),C215-'BG det.'!$M$5,NA())</f>
        <v>47139.8</v>
      </c>
      <c r="H215">
        <f>IF(ISNUMBER(D215),D215-'BG det.'!$N$5,NA())</f>
        <v>323966.7</v>
      </c>
      <c r="J215" t="b">
        <f t="shared" si="7"/>
        <v>0</v>
      </c>
      <c r="K215" t="e">
        <f t="shared" si="8"/>
        <v>#N/A</v>
      </c>
      <c r="L215" t="e">
        <f t="shared" si="8"/>
        <v>#N/A</v>
      </c>
      <c r="M215" t="e">
        <f t="shared" si="8"/>
        <v>#N/A</v>
      </c>
    </row>
    <row r="216" spans="1:13" x14ac:dyDescent="0.25">
      <c r="A216" s="15">
        <v>215</v>
      </c>
      <c r="B216" s="15">
        <v>8402.2000000000007</v>
      </c>
      <c r="C216" s="15">
        <v>333491</v>
      </c>
      <c r="D216" s="16">
        <v>2222180</v>
      </c>
      <c r="F216" s="6">
        <f>IF(ISNUMBER(B216),B216-'BG det.'!$L$5,NA())</f>
        <v>1086.9500000000007</v>
      </c>
      <c r="G216">
        <f>IF(ISNUMBER(C216),C216-'BG det.'!$M$5,NA())</f>
        <v>321744.90000000002</v>
      </c>
      <c r="H216">
        <f>IF(ISNUMBER(D216),D216-'BG det.'!$N$5,NA())</f>
        <v>2217359.7000000002</v>
      </c>
      <c r="J216" t="b">
        <f t="shared" si="7"/>
        <v>1</v>
      </c>
      <c r="K216">
        <f t="shared" si="8"/>
        <v>1086.9500000000007</v>
      </c>
      <c r="L216">
        <f t="shared" si="8"/>
        <v>321744.90000000002</v>
      </c>
      <c r="M216">
        <f t="shared" si="8"/>
        <v>2217359.7000000002</v>
      </c>
    </row>
    <row r="217" spans="1:13" x14ac:dyDescent="0.25">
      <c r="A217" s="15">
        <v>216</v>
      </c>
      <c r="B217" s="15">
        <v>11371.2</v>
      </c>
      <c r="C217" s="15">
        <v>27775.200000000001</v>
      </c>
      <c r="D217" s="16">
        <v>65901.5</v>
      </c>
      <c r="F217" s="6">
        <f>IF(ISNUMBER(B217),B217-'BG det.'!$L$5,NA())</f>
        <v>4055.9500000000007</v>
      </c>
      <c r="G217">
        <f>IF(ISNUMBER(C217),C217-'BG det.'!$M$5,NA())</f>
        <v>16029.1</v>
      </c>
      <c r="H217">
        <f>IF(ISNUMBER(D217),D217-'BG det.'!$N$5,NA())</f>
        <v>61081.2</v>
      </c>
      <c r="J217" t="b">
        <f t="shared" si="7"/>
        <v>0</v>
      </c>
      <c r="K217" t="e">
        <f t="shared" si="8"/>
        <v>#N/A</v>
      </c>
      <c r="L217" t="e">
        <f t="shared" si="8"/>
        <v>#N/A</v>
      </c>
      <c r="M217" t="e">
        <f t="shared" si="8"/>
        <v>#N/A</v>
      </c>
    </row>
    <row r="218" spans="1:13" x14ac:dyDescent="0.25">
      <c r="A218" s="15">
        <v>217</v>
      </c>
      <c r="B218" s="15">
        <v>7867.3</v>
      </c>
      <c r="C218" s="15">
        <v>75656.899999999994</v>
      </c>
      <c r="D218" s="15">
        <v>494841</v>
      </c>
      <c r="F218" s="6">
        <f>IF(ISNUMBER(B218),B218-'BG det.'!$L$5,NA())</f>
        <v>552.05000000000018</v>
      </c>
      <c r="G218">
        <f>IF(ISNUMBER(C218),C218-'BG det.'!$M$5,NA())</f>
        <v>63910.799999999996</v>
      </c>
      <c r="H218">
        <f>IF(ISNUMBER(D218),D218-'BG det.'!$N$5,NA())</f>
        <v>490020.7</v>
      </c>
      <c r="J218" t="b">
        <f t="shared" si="7"/>
        <v>0</v>
      </c>
      <c r="K218" t="e">
        <f t="shared" si="8"/>
        <v>#N/A</v>
      </c>
      <c r="L218" t="e">
        <f t="shared" si="8"/>
        <v>#N/A</v>
      </c>
      <c r="M218" t="e">
        <f t="shared" si="8"/>
        <v>#N/A</v>
      </c>
    </row>
    <row r="219" spans="1:13" x14ac:dyDescent="0.25">
      <c r="A219" s="15">
        <v>218</v>
      </c>
      <c r="B219" s="16">
        <v>10188</v>
      </c>
      <c r="C219" s="15">
        <v>80157.899999999994</v>
      </c>
      <c r="D219" s="16">
        <v>470215</v>
      </c>
      <c r="F219" s="6">
        <f>IF(ISNUMBER(B219),B219-'BG det.'!$L$5,NA())</f>
        <v>2872.75</v>
      </c>
      <c r="G219">
        <f>IF(ISNUMBER(C219),C219-'BG det.'!$M$5,NA())</f>
        <v>68411.799999999988</v>
      </c>
      <c r="H219">
        <f>IF(ISNUMBER(D219),D219-'BG det.'!$N$5,NA())</f>
        <v>465394.7</v>
      </c>
      <c r="J219" t="b">
        <f t="shared" si="7"/>
        <v>0</v>
      </c>
      <c r="K219" t="e">
        <f t="shared" si="8"/>
        <v>#N/A</v>
      </c>
      <c r="L219" t="e">
        <f t="shared" si="8"/>
        <v>#N/A</v>
      </c>
      <c r="M219" t="e">
        <f t="shared" si="8"/>
        <v>#N/A</v>
      </c>
    </row>
    <row r="220" spans="1:13" x14ac:dyDescent="0.25">
      <c r="A220" s="15">
        <v>219</v>
      </c>
      <c r="B220" s="16">
        <v>6731.8</v>
      </c>
      <c r="C220" s="15">
        <v>152962</v>
      </c>
      <c r="D220" s="16">
        <v>1065470</v>
      </c>
      <c r="F220" s="6">
        <f>IF(ISNUMBER(B220),B220-'BG det.'!$L$5,NA())</f>
        <v>-583.44999999999982</v>
      </c>
      <c r="G220">
        <f>IF(ISNUMBER(C220),C220-'BG det.'!$M$5,NA())</f>
        <v>141215.9</v>
      </c>
      <c r="H220">
        <f>IF(ISNUMBER(D220),D220-'BG det.'!$N$5,NA())</f>
        <v>1060649.7</v>
      </c>
      <c r="J220" t="b">
        <f t="shared" si="7"/>
        <v>0</v>
      </c>
      <c r="K220" t="e">
        <f t="shared" si="8"/>
        <v>#N/A</v>
      </c>
      <c r="L220" t="e">
        <f t="shared" si="8"/>
        <v>#N/A</v>
      </c>
      <c r="M220" t="e">
        <f t="shared" si="8"/>
        <v>#N/A</v>
      </c>
    </row>
    <row r="221" spans="1:13" x14ac:dyDescent="0.25">
      <c r="A221" s="15">
        <v>220</v>
      </c>
      <c r="B221" s="15">
        <v>11779.5</v>
      </c>
      <c r="C221" s="15">
        <v>47861.7</v>
      </c>
      <c r="D221" s="15">
        <v>218819</v>
      </c>
      <c r="F221" s="6">
        <f>IF(ISNUMBER(B221),B221-'BG det.'!$L$5,NA())</f>
        <v>4464.25</v>
      </c>
      <c r="G221">
        <f>IF(ISNUMBER(C221),C221-'BG det.'!$M$5,NA())</f>
        <v>36115.599999999999</v>
      </c>
      <c r="H221">
        <f>IF(ISNUMBER(D221),D221-'BG det.'!$N$5,NA())</f>
        <v>213998.7</v>
      </c>
      <c r="J221" t="b">
        <f t="shared" si="7"/>
        <v>0</v>
      </c>
      <c r="K221" t="e">
        <f t="shared" si="8"/>
        <v>#N/A</v>
      </c>
      <c r="L221" t="e">
        <f t="shared" si="8"/>
        <v>#N/A</v>
      </c>
      <c r="M221" t="e">
        <f t="shared" si="8"/>
        <v>#N/A</v>
      </c>
    </row>
    <row r="222" spans="1:13" x14ac:dyDescent="0.25">
      <c r="A222" s="15">
        <v>221</v>
      </c>
      <c r="B222" s="16">
        <v>5640.8</v>
      </c>
      <c r="C222" s="15">
        <v>74321.600000000006</v>
      </c>
      <c r="D222" s="15">
        <v>490525</v>
      </c>
      <c r="F222" s="6">
        <f>IF(ISNUMBER(B222),B222-'BG det.'!$L$5,NA())</f>
        <v>-1674.4499999999998</v>
      </c>
      <c r="G222">
        <f>IF(ISNUMBER(C222),C222-'BG det.'!$M$5,NA())</f>
        <v>62575.500000000007</v>
      </c>
      <c r="H222">
        <f>IF(ISNUMBER(D222),D222-'BG det.'!$N$5,NA())</f>
        <v>485704.7</v>
      </c>
      <c r="J222" t="b">
        <f t="shared" si="7"/>
        <v>0</v>
      </c>
      <c r="K222" t="e">
        <f t="shared" si="8"/>
        <v>#N/A</v>
      </c>
      <c r="L222" t="e">
        <f t="shared" si="8"/>
        <v>#N/A</v>
      </c>
      <c r="M222" t="e">
        <f t="shared" si="8"/>
        <v>#N/A</v>
      </c>
    </row>
    <row r="223" spans="1:13" x14ac:dyDescent="0.25">
      <c r="A223" s="15">
        <v>222</v>
      </c>
      <c r="B223" s="16">
        <v>9434.2000000000007</v>
      </c>
      <c r="C223" s="15">
        <v>61163.8</v>
      </c>
      <c r="D223" s="16">
        <v>325423</v>
      </c>
      <c r="F223" s="6">
        <f>IF(ISNUMBER(B223),B223-'BG det.'!$L$5,NA())</f>
        <v>2118.9500000000007</v>
      </c>
      <c r="G223">
        <f>IF(ISNUMBER(C223),C223-'BG det.'!$M$5,NA())</f>
        <v>49417.700000000004</v>
      </c>
      <c r="H223">
        <f>IF(ISNUMBER(D223),D223-'BG det.'!$N$5,NA())</f>
        <v>320602.7</v>
      </c>
      <c r="J223" t="b">
        <f t="shared" si="7"/>
        <v>0</v>
      </c>
      <c r="K223" t="e">
        <f t="shared" si="8"/>
        <v>#N/A</v>
      </c>
      <c r="L223" t="e">
        <f t="shared" si="8"/>
        <v>#N/A</v>
      </c>
      <c r="M223" t="e">
        <f t="shared" si="8"/>
        <v>#N/A</v>
      </c>
    </row>
    <row r="224" spans="1:13" x14ac:dyDescent="0.25">
      <c r="A224" s="15">
        <v>223</v>
      </c>
      <c r="B224" s="15">
        <v>10676.6</v>
      </c>
      <c r="C224" s="15">
        <v>40678.1</v>
      </c>
      <c r="D224" s="16">
        <v>156009</v>
      </c>
      <c r="F224" s="6">
        <f>IF(ISNUMBER(B224),B224-'BG det.'!$L$5,NA())</f>
        <v>3361.3500000000004</v>
      </c>
      <c r="G224">
        <f>IF(ISNUMBER(C224),C224-'BG det.'!$M$5,NA())</f>
        <v>28932</v>
      </c>
      <c r="H224">
        <f>IF(ISNUMBER(D224),D224-'BG det.'!$N$5,NA())</f>
        <v>151188.70000000001</v>
      </c>
      <c r="J224" t="b">
        <f t="shared" si="7"/>
        <v>0</v>
      </c>
      <c r="K224" t="e">
        <f t="shared" si="8"/>
        <v>#N/A</v>
      </c>
      <c r="L224" t="e">
        <f t="shared" si="8"/>
        <v>#N/A</v>
      </c>
      <c r="M224" t="e">
        <f t="shared" si="8"/>
        <v>#N/A</v>
      </c>
    </row>
    <row r="225" spans="1:13" x14ac:dyDescent="0.25">
      <c r="A225" s="15">
        <v>224</v>
      </c>
      <c r="B225" s="15">
        <v>11332.7</v>
      </c>
      <c r="C225" s="15">
        <v>36580</v>
      </c>
      <c r="D225" s="16">
        <v>97869.7</v>
      </c>
      <c r="F225" s="6">
        <f>IF(ISNUMBER(B225),B225-'BG det.'!$L$5,NA())</f>
        <v>4017.4500000000007</v>
      </c>
      <c r="G225">
        <f>IF(ISNUMBER(C225),C225-'BG det.'!$M$5,NA())</f>
        <v>24833.9</v>
      </c>
      <c r="H225">
        <f>IF(ISNUMBER(D225),D225-'BG det.'!$N$5,NA())</f>
        <v>93049.4</v>
      </c>
      <c r="J225" t="b">
        <f t="shared" si="7"/>
        <v>0</v>
      </c>
      <c r="K225" t="e">
        <f t="shared" si="8"/>
        <v>#N/A</v>
      </c>
      <c r="L225" t="e">
        <f t="shared" si="8"/>
        <v>#N/A</v>
      </c>
      <c r="M225" t="e">
        <f t="shared" si="8"/>
        <v>#N/A</v>
      </c>
    </row>
    <row r="226" spans="1:13" x14ac:dyDescent="0.25">
      <c r="A226" s="15">
        <v>225</v>
      </c>
      <c r="B226" s="15">
        <v>8339.4</v>
      </c>
      <c r="C226" s="15">
        <v>19283.2</v>
      </c>
      <c r="D226" s="15">
        <v>63678.6</v>
      </c>
      <c r="F226" s="6">
        <f>IF(ISNUMBER(B226),B226-'BG det.'!$L$5,NA())</f>
        <v>1024.1499999999996</v>
      </c>
      <c r="G226">
        <f>IF(ISNUMBER(C226),C226-'BG det.'!$M$5,NA())</f>
        <v>7537.1</v>
      </c>
      <c r="H226">
        <f>IF(ISNUMBER(D226),D226-'BG det.'!$N$5,NA())</f>
        <v>58858.3</v>
      </c>
      <c r="J226" t="b">
        <f t="shared" si="7"/>
        <v>0</v>
      </c>
      <c r="K226" t="e">
        <f t="shared" si="8"/>
        <v>#N/A</v>
      </c>
      <c r="L226" t="e">
        <f t="shared" si="8"/>
        <v>#N/A</v>
      </c>
      <c r="M226" t="e">
        <f t="shared" si="8"/>
        <v>#N/A</v>
      </c>
    </row>
    <row r="227" spans="1:13" x14ac:dyDescent="0.25">
      <c r="A227" s="15">
        <v>226</v>
      </c>
      <c r="B227" s="16">
        <v>6144</v>
      </c>
      <c r="C227" s="15">
        <v>33760</v>
      </c>
      <c r="D227" s="16">
        <v>179332</v>
      </c>
      <c r="F227" s="6">
        <f>IF(ISNUMBER(B227),B227-'BG det.'!$L$5,NA())</f>
        <v>-1171.25</v>
      </c>
      <c r="G227">
        <f>IF(ISNUMBER(C227),C227-'BG det.'!$M$5,NA())</f>
        <v>22013.9</v>
      </c>
      <c r="H227">
        <f>IF(ISNUMBER(D227),D227-'BG det.'!$N$5,NA())</f>
        <v>174511.7</v>
      </c>
      <c r="J227" t="b">
        <f t="shared" si="7"/>
        <v>0</v>
      </c>
      <c r="K227" t="e">
        <f t="shared" si="8"/>
        <v>#N/A</v>
      </c>
      <c r="L227" t="e">
        <f t="shared" si="8"/>
        <v>#N/A</v>
      </c>
      <c r="M227" t="e">
        <f t="shared" si="8"/>
        <v>#N/A</v>
      </c>
    </row>
    <row r="228" spans="1:13" x14ac:dyDescent="0.25">
      <c r="A228" s="15">
        <v>227</v>
      </c>
      <c r="B228" s="15">
        <v>5497.3</v>
      </c>
      <c r="C228" s="15">
        <v>505587</v>
      </c>
      <c r="D228" s="16">
        <v>3610830</v>
      </c>
      <c r="F228" s="6">
        <f>IF(ISNUMBER(B228),B228-'BG det.'!$L$5,NA())</f>
        <v>-1817.9499999999998</v>
      </c>
      <c r="G228">
        <f>IF(ISNUMBER(C228),C228-'BG det.'!$M$5,NA())</f>
        <v>493840.9</v>
      </c>
      <c r="H228">
        <f>IF(ISNUMBER(D228),D228-'BG det.'!$N$5,NA())</f>
        <v>3606009.7</v>
      </c>
      <c r="J228" t="b">
        <f t="shared" si="7"/>
        <v>0</v>
      </c>
      <c r="K228" t="e">
        <f t="shared" si="8"/>
        <v>#N/A</v>
      </c>
      <c r="L228" t="e">
        <f t="shared" si="8"/>
        <v>#N/A</v>
      </c>
      <c r="M228" t="e">
        <f t="shared" si="8"/>
        <v>#N/A</v>
      </c>
    </row>
    <row r="229" spans="1:13" x14ac:dyDescent="0.25">
      <c r="A229" s="15">
        <v>228</v>
      </c>
      <c r="B229" s="15">
        <v>6260.9</v>
      </c>
      <c r="C229" s="15">
        <v>704526</v>
      </c>
      <c r="D229" s="16">
        <v>5287570</v>
      </c>
      <c r="F229" s="6">
        <f>IF(ISNUMBER(B229),B229-'BG det.'!$L$5,NA())</f>
        <v>-1054.3500000000004</v>
      </c>
      <c r="G229">
        <f>IF(ISNUMBER(C229),C229-'BG det.'!$M$5,NA())</f>
        <v>692779.9</v>
      </c>
      <c r="H229">
        <f>IF(ISNUMBER(D229),D229-'BG det.'!$N$5,NA())</f>
        <v>5282749.7</v>
      </c>
      <c r="J229" t="b">
        <f t="shared" si="7"/>
        <v>0</v>
      </c>
      <c r="K229" t="e">
        <f t="shared" si="8"/>
        <v>#N/A</v>
      </c>
      <c r="L229" t="e">
        <f t="shared" si="8"/>
        <v>#N/A</v>
      </c>
      <c r="M229" t="e">
        <f t="shared" si="8"/>
        <v>#N/A</v>
      </c>
    </row>
    <row r="230" spans="1:13" x14ac:dyDescent="0.25">
      <c r="A230" s="15">
        <v>229</v>
      </c>
      <c r="B230" s="15">
        <v>20848.2</v>
      </c>
      <c r="C230" s="15">
        <v>48718.6</v>
      </c>
      <c r="D230" s="16">
        <v>41270.400000000001</v>
      </c>
      <c r="F230" s="6">
        <f>IF(ISNUMBER(B230),B230-'BG det.'!$L$5,NA())</f>
        <v>13532.95</v>
      </c>
      <c r="G230">
        <f>IF(ISNUMBER(C230),C230-'BG det.'!$M$5,NA())</f>
        <v>36972.5</v>
      </c>
      <c r="H230">
        <f>IF(ISNUMBER(D230),D230-'BG det.'!$N$5,NA())</f>
        <v>36450.100000000006</v>
      </c>
      <c r="J230" t="b">
        <f t="shared" si="7"/>
        <v>0</v>
      </c>
      <c r="K230" t="e">
        <f t="shared" si="8"/>
        <v>#N/A</v>
      </c>
      <c r="L230" t="e">
        <f t="shared" si="8"/>
        <v>#N/A</v>
      </c>
      <c r="M230" t="e">
        <f t="shared" si="8"/>
        <v>#N/A</v>
      </c>
    </row>
    <row r="231" spans="1:13" x14ac:dyDescent="0.25">
      <c r="A231" s="15">
        <v>230</v>
      </c>
      <c r="B231" s="15">
        <v>4751.2</v>
      </c>
      <c r="C231" s="15">
        <v>15480.3</v>
      </c>
      <c r="D231" s="15">
        <v>61725.599999999999</v>
      </c>
      <c r="F231" s="6">
        <f>IF(ISNUMBER(B231),B231-'BG det.'!$L$5,NA())</f>
        <v>-2564.0500000000002</v>
      </c>
      <c r="G231">
        <f>IF(ISNUMBER(C231),C231-'BG det.'!$M$5,NA())</f>
        <v>3734.1999999999989</v>
      </c>
      <c r="H231">
        <f>IF(ISNUMBER(D231),D231-'BG det.'!$N$5,NA())</f>
        <v>56905.3</v>
      </c>
      <c r="J231" t="b">
        <f t="shared" si="7"/>
        <v>0</v>
      </c>
      <c r="K231" t="e">
        <f t="shared" si="8"/>
        <v>#N/A</v>
      </c>
      <c r="L231" t="e">
        <f t="shared" si="8"/>
        <v>#N/A</v>
      </c>
      <c r="M231" t="e">
        <f t="shared" si="8"/>
        <v>#N/A</v>
      </c>
    </row>
    <row r="232" spans="1:13" x14ac:dyDescent="0.25">
      <c r="A232" s="15">
        <v>231</v>
      </c>
      <c r="B232" s="16">
        <v>4657.3</v>
      </c>
      <c r="C232" s="15">
        <v>40014.9</v>
      </c>
      <c r="D232" s="16">
        <v>244414</v>
      </c>
      <c r="F232" s="6">
        <f>IF(ISNUMBER(B232),B232-'BG det.'!$L$5,NA())</f>
        <v>-2657.95</v>
      </c>
      <c r="G232">
        <f>IF(ISNUMBER(C232),C232-'BG det.'!$M$5,NA())</f>
        <v>28268.800000000003</v>
      </c>
      <c r="H232">
        <f>IF(ISNUMBER(D232),D232-'BG det.'!$N$5,NA())</f>
        <v>239593.7</v>
      </c>
      <c r="J232" t="b">
        <f t="shared" si="7"/>
        <v>0</v>
      </c>
      <c r="K232" t="e">
        <f t="shared" si="8"/>
        <v>#N/A</v>
      </c>
      <c r="L232" t="e">
        <f t="shared" si="8"/>
        <v>#N/A</v>
      </c>
      <c r="M232" t="e">
        <f t="shared" si="8"/>
        <v>#N/A</v>
      </c>
    </row>
    <row r="233" spans="1:13" x14ac:dyDescent="0.25">
      <c r="A233" s="15">
        <v>232</v>
      </c>
      <c r="B233" s="16">
        <v>5371.4</v>
      </c>
      <c r="C233" s="15">
        <v>254614</v>
      </c>
      <c r="D233" s="16">
        <v>1711710</v>
      </c>
      <c r="F233" s="6">
        <f>IF(ISNUMBER(B233),B233-'BG det.'!$L$5,NA())</f>
        <v>-1943.8500000000004</v>
      </c>
      <c r="G233">
        <f>IF(ISNUMBER(C233),C233-'BG det.'!$M$5,NA())</f>
        <v>242867.9</v>
      </c>
      <c r="H233">
        <f>IF(ISNUMBER(D233),D233-'BG det.'!$N$5,NA())</f>
        <v>1706889.7</v>
      </c>
      <c r="J233" t="b">
        <f t="shared" si="7"/>
        <v>0</v>
      </c>
      <c r="K233" t="e">
        <f t="shared" si="8"/>
        <v>#N/A</v>
      </c>
      <c r="L233" t="e">
        <f t="shared" si="8"/>
        <v>#N/A</v>
      </c>
      <c r="M233" t="e">
        <f t="shared" si="8"/>
        <v>#N/A</v>
      </c>
    </row>
    <row r="234" spans="1:13" x14ac:dyDescent="0.25">
      <c r="A234" s="15">
        <v>233</v>
      </c>
      <c r="B234" s="15">
        <v>3446.5</v>
      </c>
      <c r="C234" s="15">
        <v>17539.099999999999</v>
      </c>
      <c r="D234" s="16">
        <v>88131.199999999997</v>
      </c>
      <c r="F234" s="6">
        <f>IF(ISNUMBER(B234),B234-'BG det.'!$L$5,NA())</f>
        <v>-3868.75</v>
      </c>
      <c r="G234">
        <f>IF(ISNUMBER(C234),C234-'BG det.'!$M$5,NA())</f>
        <v>5792.9999999999982</v>
      </c>
      <c r="H234">
        <f>IF(ISNUMBER(D234),D234-'BG det.'!$N$5,NA())</f>
        <v>83310.899999999994</v>
      </c>
      <c r="J234" t="b">
        <f t="shared" si="7"/>
        <v>0</v>
      </c>
      <c r="K234" t="e">
        <f t="shared" si="8"/>
        <v>#N/A</v>
      </c>
      <c r="L234" t="e">
        <f t="shared" si="8"/>
        <v>#N/A</v>
      </c>
      <c r="M234" t="e">
        <f t="shared" si="8"/>
        <v>#N/A</v>
      </c>
    </row>
    <row r="235" spans="1:13" x14ac:dyDescent="0.25">
      <c r="A235" s="15">
        <v>234</v>
      </c>
      <c r="B235" s="16">
        <v>10162.4</v>
      </c>
      <c r="C235" s="16">
        <v>1043930</v>
      </c>
      <c r="D235" s="16">
        <v>8037360</v>
      </c>
      <c r="F235" s="6">
        <f>IF(ISNUMBER(B235),B235-'BG det.'!$L$5,NA())</f>
        <v>2847.1499999999996</v>
      </c>
      <c r="G235">
        <f>IF(ISNUMBER(C235),C235-'BG det.'!$M$5,NA())</f>
        <v>1032183.9</v>
      </c>
      <c r="H235">
        <f>IF(ISNUMBER(D235),D235-'BG det.'!$N$5,NA())</f>
        <v>8032539.7000000002</v>
      </c>
      <c r="J235" t="b">
        <f t="shared" si="7"/>
        <v>1</v>
      </c>
      <c r="K235">
        <f t="shared" si="8"/>
        <v>2847.1499999999996</v>
      </c>
      <c r="L235">
        <f t="shared" si="8"/>
        <v>1032183.9</v>
      </c>
      <c r="M235">
        <f t="shared" si="8"/>
        <v>8032539.7000000002</v>
      </c>
    </row>
    <row r="236" spans="1:13" x14ac:dyDescent="0.25">
      <c r="A236" s="15">
        <v>235</v>
      </c>
      <c r="B236" s="16">
        <v>30553.8</v>
      </c>
      <c r="C236" s="15">
        <v>371735</v>
      </c>
      <c r="D236" s="16">
        <v>2240090</v>
      </c>
      <c r="F236" s="6">
        <f>IF(ISNUMBER(B236),B236-'BG det.'!$L$5,NA())</f>
        <v>23238.55</v>
      </c>
      <c r="G236">
        <f>IF(ISNUMBER(C236),C236-'BG det.'!$M$5,NA())</f>
        <v>359988.9</v>
      </c>
      <c r="H236">
        <f>IF(ISNUMBER(D236),D236-'BG det.'!$N$5,NA())</f>
        <v>2235269.7000000002</v>
      </c>
      <c r="J236" t="b">
        <f t="shared" si="7"/>
        <v>1</v>
      </c>
      <c r="K236">
        <f t="shared" si="8"/>
        <v>23238.55</v>
      </c>
      <c r="L236">
        <f t="shared" si="8"/>
        <v>359988.9</v>
      </c>
      <c r="M236">
        <f t="shared" si="8"/>
        <v>2235269.7000000002</v>
      </c>
    </row>
    <row r="237" spans="1:13" x14ac:dyDescent="0.25">
      <c r="A237" s="15">
        <v>236</v>
      </c>
      <c r="B237" s="15">
        <v>10148.9</v>
      </c>
      <c r="C237" s="15">
        <v>39418.699999999997</v>
      </c>
      <c r="D237" s="15">
        <v>166963</v>
      </c>
      <c r="F237" s="6">
        <f>IF(ISNUMBER(B237),B237-'BG det.'!$L$5,NA())</f>
        <v>2833.6499999999996</v>
      </c>
      <c r="G237">
        <f>IF(ISNUMBER(C237),C237-'BG det.'!$M$5,NA())</f>
        <v>27672.6</v>
      </c>
      <c r="H237">
        <f>IF(ISNUMBER(D237),D237-'BG det.'!$N$5,NA())</f>
        <v>162142.70000000001</v>
      </c>
      <c r="J237" t="b">
        <f t="shared" si="7"/>
        <v>0</v>
      </c>
      <c r="K237" t="e">
        <f t="shared" si="8"/>
        <v>#N/A</v>
      </c>
      <c r="L237" t="e">
        <f t="shared" si="8"/>
        <v>#N/A</v>
      </c>
      <c r="M237" t="e">
        <f t="shared" si="8"/>
        <v>#N/A</v>
      </c>
    </row>
    <row r="238" spans="1:13" x14ac:dyDescent="0.25">
      <c r="A238" s="15">
        <v>237</v>
      </c>
      <c r="B238" s="16">
        <v>8243.9</v>
      </c>
      <c r="C238" s="15">
        <v>111354</v>
      </c>
      <c r="D238" s="16">
        <v>720727</v>
      </c>
      <c r="F238" s="6">
        <f>IF(ISNUMBER(B238),B238-'BG det.'!$L$5,NA())</f>
        <v>928.64999999999964</v>
      </c>
      <c r="G238">
        <f>IF(ISNUMBER(C238),C238-'BG det.'!$M$5,NA())</f>
        <v>99607.9</v>
      </c>
      <c r="H238">
        <f>IF(ISNUMBER(D238),D238-'BG det.'!$N$5,NA())</f>
        <v>715906.7</v>
      </c>
      <c r="J238" t="b">
        <f t="shared" si="7"/>
        <v>0</v>
      </c>
      <c r="K238" t="e">
        <f t="shared" si="8"/>
        <v>#N/A</v>
      </c>
      <c r="L238" t="e">
        <f t="shared" si="8"/>
        <v>#N/A</v>
      </c>
      <c r="M238" t="e">
        <f t="shared" si="8"/>
        <v>#N/A</v>
      </c>
    </row>
    <row r="239" spans="1:13" x14ac:dyDescent="0.25">
      <c r="A239" s="15">
        <v>238</v>
      </c>
      <c r="B239" s="15">
        <v>10729.4</v>
      </c>
      <c r="C239" s="15">
        <v>70502.399999999994</v>
      </c>
      <c r="D239" s="15">
        <v>357630</v>
      </c>
      <c r="F239" s="6">
        <f>IF(ISNUMBER(B239),B239-'BG det.'!$L$5,NA())</f>
        <v>3414.1499999999996</v>
      </c>
      <c r="G239">
        <f>IF(ISNUMBER(C239),C239-'BG det.'!$M$5,NA())</f>
        <v>58756.299999999996</v>
      </c>
      <c r="H239">
        <f>IF(ISNUMBER(D239),D239-'BG det.'!$N$5,NA())</f>
        <v>352809.7</v>
      </c>
      <c r="J239" t="b">
        <f t="shared" si="7"/>
        <v>0</v>
      </c>
      <c r="K239" t="e">
        <f t="shared" si="8"/>
        <v>#N/A</v>
      </c>
      <c r="L239" t="e">
        <f t="shared" si="8"/>
        <v>#N/A</v>
      </c>
      <c r="M239" t="e">
        <f t="shared" si="8"/>
        <v>#N/A</v>
      </c>
    </row>
    <row r="240" spans="1:13" x14ac:dyDescent="0.25">
      <c r="A240" s="15">
        <v>239</v>
      </c>
      <c r="B240" s="16">
        <v>11173.8</v>
      </c>
      <c r="C240" s="15">
        <v>184556</v>
      </c>
      <c r="D240" s="16">
        <v>1278970</v>
      </c>
      <c r="F240" s="6">
        <f>IF(ISNUMBER(B240),B240-'BG det.'!$L$5,NA())</f>
        <v>3858.5499999999993</v>
      </c>
      <c r="G240">
        <f>IF(ISNUMBER(C240),C240-'BG det.'!$M$5,NA())</f>
        <v>172809.9</v>
      </c>
      <c r="H240">
        <f>IF(ISNUMBER(D240),D240-'BG det.'!$N$5,NA())</f>
        <v>1274149.7</v>
      </c>
      <c r="J240" t="b">
        <f t="shared" si="7"/>
        <v>1</v>
      </c>
      <c r="K240">
        <f t="shared" si="8"/>
        <v>3858.5499999999993</v>
      </c>
      <c r="L240">
        <f t="shared" si="8"/>
        <v>172809.9</v>
      </c>
      <c r="M240">
        <f t="shared" si="8"/>
        <v>1274149.7</v>
      </c>
    </row>
    <row r="241" spans="1:13" x14ac:dyDescent="0.25">
      <c r="A241" s="15">
        <v>240</v>
      </c>
      <c r="B241" s="16">
        <v>5522</v>
      </c>
      <c r="C241" s="15">
        <v>424850</v>
      </c>
      <c r="D241" s="16">
        <v>3108570</v>
      </c>
      <c r="F241" s="6">
        <f>IF(ISNUMBER(B241),B241-'BG det.'!$L$5,NA())</f>
        <v>-1793.25</v>
      </c>
      <c r="G241">
        <f>IF(ISNUMBER(C241),C241-'BG det.'!$M$5,NA())</f>
        <v>413103.9</v>
      </c>
      <c r="H241">
        <f>IF(ISNUMBER(D241),D241-'BG det.'!$N$5,NA())</f>
        <v>3103749.7</v>
      </c>
      <c r="J241" t="b">
        <f t="shared" si="7"/>
        <v>0</v>
      </c>
      <c r="K241" t="e">
        <f t="shared" si="8"/>
        <v>#N/A</v>
      </c>
      <c r="L241" t="e">
        <f t="shared" si="8"/>
        <v>#N/A</v>
      </c>
      <c r="M241" t="e">
        <f t="shared" si="8"/>
        <v>#N/A</v>
      </c>
    </row>
    <row r="242" spans="1:13" x14ac:dyDescent="0.25">
      <c r="A242" s="15">
        <v>241</v>
      </c>
      <c r="B242" s="15">
        <v>8459.7999999999993</v>
      </c>
      <c r="C242" s="15">
        <v>23714.1</v>
      </c>
      <c r="D242" s="16">
        <v>70378.2</v>
      </c>
      <c r="F242" s="6">
        <f>IF(ISNUMBER(B242),B242-'BG det.'!$L$5,NA())</f>
        <v>1144.5499999999993</v>
      </c>
      <c r="G242">
        <f>IF(ISNUMBER(C242),C242-'BG det.'!$M$5,NA())</f>
        <v>11967.999999999998</v>
      </c>
      <c r="H242">
        <f>IF(ISNUMBER(D242),D242-'BG det.'!$N$5,NA())</f>
        <v>65557.899999999994</v>
      </c>
      <c r="J242" t="b">
        <f t="shared" si="7"/>
        <v>0</v>
      </c>
      <c r="K242" t="e">
        <f t="shared" si="8"/>
        <v>#N/A</v>
      </c>
      <c r="L242" t="e">
        <f t="shared" si="8"/>
        <v>#N/A</v>
      </c>
      <c r="M242" t="e">
        <f t="shared" si="8"/>
        <v>#N/A</v>
      </c>
    </row>
    <row r="243" spans="1:13" x14ac:dyDescent="0.25">
      <c r="A243" s="15">
        <v>242</v>
      </c>
      <c r="B243" s="16">
        <v>8714.2000000000007</v>
      </c>
      <c r="C243" s="15">
        <v>30486.1</v>
      </c>
      <c r="D243" s="15">
        <v>131628</v>
      </c>
      <c r="F243" s="6">
        <f>IF(ISNUMBER(B243),B243-'BG det.'!$L$5,NA())</f>
        <v>1398.9500000000007</v>
      </c>
      <c r="G243">
        <f>IF(ISNUMBER(C243),C243-'BG det.'!$M$5,NA())</f>
        <v>18740</v>
      </c>
      <c r="H243">
        <f>IF(ISNUMBER(D243),D243-'BG det.'!$N$5,NA())</f>
        <v>126807.7</v>
      </c>
      <c r="J243" t="b">
        <f t="shared" si="7"/>
        <v>0</v>
      </c>
      <c r="K243" t="e">
        <f t="shared" si="8"/>
        <v>#N/A</v>
      </c>
      <c r="L243" t="e">
        <f t="shared" si="8"/>
        <v>#N/A</v>
      </c>
      <c r="M243" t="e">
        <f t="shared" si="8"/>
        <v>#N/A</v>
      </c>
    </row>
    <row r="244" spans="1:13" x14ac:dyDescent="0.25">
      <c r="A244" s="15">
        <v>243</v>
      </c>
      <c r="B244" s="16">
        <v>12194.3</v>
      </c>
      <c r="C244" s="15">
        <v>48328.9</v>
      </c>
      <c r="D244" s="16">
        <v>202553</v>
      </c>
      <c r="F244" s="6">
        <f>IF(ISNUMBER(B244),B244-'BG det.'!$L$5,NA())</f>
        <v>4879.0499999999993</v>
      </c>
      <c r="G244">
        <f>IF(ISNUMBER(C244),C244-'BG det.'!$M$5,NA())</f>
        <v>36582.800000000003</v>
      </c>
      <c r="H244">
        <f>IF(ISNUMBER(D244),D244-'BG det.'!$N$5,NA())</f>
        <v>197732.7</v>
      </c>
      <c r="J244" t="b">
        <f t="shared" si="7"/>
        <v>0</v>
      </c>
      <c r="K244" t="e">
        <f t="shared" si="8"/>
        <v>#N/A</v>
      </c>
      <c r="L244" t="e">
        <f t="shared" si="8"/>
        <v>#N/A</v>
      </c>
      <c r="M244" t="e">
        <f t="shared" si="8"/>
        <v>#N/A</v>
      </c>
    </row>
    <row r="245" spans="1:13" x14ac:dyDescent="0.25">
      <c r="A245" s="15">
        <v>244</v>
      </c>
      <c r="B245" s="15">
        <v>4592.5</v>
      </c>
      <c r="C245" s="15">
        <v>187155</v>
      </c>
      <c r="D245" s="16">
        <v>1366100</v>
      </c>
      <c r="F245" s="6">
        <f>IF(ISNUMBER(B245),B245-'BG det.'!$L$5,NA())</f>
        <v>-2722.75</v>
      </c>
      <c r="G245">
        <f>IF(ISNUMBER(C245),C245-'BG det.'!$M$5,NA())</f>
        <v>175408.9</v>
      </c>
      <c r="H245">
        <f>IF(ISNUMBER(D245),D245-'BG det.'!$N$5,NA())</f>
        <v>1361279.7</v>
      </c>
      <c r="J245" t="b">
        <f t="shared" si="7"/>
        <v>0</v>
      </c>
      <c r="K245" t="e">
        <f t="shared" si="8"/>
        <v>#N/A</v>
      </c>
      <c r="L245" t="e">
        <f t="shared" si="8"/>
        <v>#N/A</v>
      </c>
      <c r="M245" t="e">
        <f t="shared" si="8"/>
        <v>#N/A</v>
      </c>
    </row>
    <row r="246" spans="1:13" x14ac:dyDescent="0.25">
      <c r="A246" s="15">
        <v>245</v>
      </c>
      <c r="B246" s="16">
        <v>9158.4</v>
      </c>
      <c r="C246" s="15">
        <v>274419</v>
      </c>
      <c r="D246" s="16">
        <v>1780600</v>
      </c>
      <c r="F246" s="6">
        <f>IF(ISNUMBER(B246),B246-'BG det.'!$L$5,NA())</f>
        <v>1843.1499999999996</v>
      </c>
      <c r="G246">
        <f>IF(ISNUMBER(C246),C246-'BG det.'!$M$5,NA())</f>
        <v>262672.90000000002</v>
      </c>
      <c r="H246">
        <f>IF(ISNUMBER(D246),D246-'BG det.'!$N$5,NA())</f>
        <v>1775779.7</v>
      </c>
      <c r="J246" t="b">
        <f t="shared" si="7"/>
        <v>1</v>
      </c>
      <c r="K246">
        <f t="shared" si="8"/>
        <v>1843.1499999999996</v>
      </c>
      <c r="L246">
        <f t="shared" si="8"/>
        <v>262672.90000000002</v>
      </c>
      <c r="M246">
        <f t="shared" si="8"/>
        <v>1775779.7</v>
      </c>
    </row>
    <row r="247" spans="1:13" x14ac:dyDescent="0.25">
      <c r="A247" s="15">
        <v>246</v>
      </c>
      <c r="B247" s="16">
        <v>9050.7999999999993</v>
      </c>
      <c r="C247" s="15">
        <v>30647.200000000001</v>
      </c>
      <c r="D247" s="15">
        <v>139664</v>
      </c>
      <c r="F247" s="6">
        <f>IF(ISNUMBER(B247),B247-'BG det.'!$L$5,NA())</f>
        <v>1735.5499999999993</v>
      </c>
      <c r="G247">
        <f>IF(ISNUMBER(C247),C247-'BG det.'!$M$5,NA())</f>
        <v>18901.099999999999</v>
      </c>
      <c r="H247">
        <f>IF(ISNUMBER(D247),D247-'BG det.'!$N$5,NA())</f>
        <v>134843.70000000001</v>
      </c>
      <c r="J247" t="b">
        <f t="shared" si="7"/>
        <v>0</v>
      </c>
      <c r="K247" t="e">
        <f t="shared" si="8"/>
        <v>#N/A</v>
      </c>
      <c r="L247" t="e">
        <f t="shared" si="8"/>
        <v>#N/A</v>
      </c>
      <c r="M247" t="e">
        <f t="shared" si="8"/>
        <v>#N/A</v>
      </c>
    </row>
    <row r="248" spans="1:13" x14ac:dyDescent="0.25">
      <c r="A248" s="15">
        <v>247</v>
      </c>
      <c r="B248" s="15">
        <v>3802</v>
      </c>
      <c r="C248" s="15">
        <v>14759.9</v>
      </c>
      <c r="D248" s="15">
        <v>62975.6</v>
      </c>
      <c r="F248" s="6">
        <f>IF(ISNUMBER(B248),B248-'BG det.'!$L$5,NA())</f>
        <v>-3513.25</v>
      </c>
      <c r="G248">
        <f>IF(ISNUMBER(C248),C248-'BG det.'!$M$5,NA())</f>
        <v>3013.7999999999993</v>
      </c>
      <c r="H248">
        <f>IF(ISNUMBER(D248),D248-'BG det.'!$N$5,NA())</f>
        <v>58155.3</v>
      </c>
      <c r="J248" t="b">
        <f t="shared" si="7"/>
        <v>0</v>
      </c>
      <c r="K248" t="e">
        <f t="shared" si="8"/>
        <v>#N/A</v>
      </c>
      <c r="L248" t="e">
        <f t="shared" si="8"/>
        <v>#N/A</v>
      </c>
      <c r="M248" t="e">
        <f t="shared" si="8"/>
        <v>#N/A</v>
      </c>
    </row>
    <row r="249" spans="1:13" x14ac:dyDescent="0.25">
      <c r="A249" s="15">
        <v>248</v>
      </c>
      <c r="B249" s="16">
        <v>8336.6</v>
      </c>
      <c r="C249" s="15">
        <v>564168</v>
      </c>
      <c r="D249" s="16">
        <v>4044590</v>
      </c>
      <c r="F249" s="6">
        <f>IF(ISNUMBER(B249),B249-'BG det.'!$L$5,NA())</f>
        <v>1021.3500000000004</v>
      </c>
      <c r="G249">
        <f>IF(ISNUMBER(C249),C249-'BG det.'!$M$5,NA())</f>
        <v>552421.9</v>
      </c>
      <c r="H249">
        <f>IF(ISNUMBER(D249),D249-'BG det.'!$N$5,NA())</f>
        <v>4039769.7</v>
      </c>
      <c r="J249" t="b">
        <f t="shared" si="7"/>
        <v>1</v>
      </c>
      <c r="K249">
        <f t="shared" si="8"/>
        <v>1021.3500000000004</v>
      </c>
      <c r="L249">
        <f t="shared" si="8"/>
        <v>552421.9</v>
      </c>
      <c r="M249">
        <f t="shared" si="8"/>
        <v>4039769.7</v>
      </c>
    </row>
    <row r="250" spans="1:13" x14ac:dyDescent="0.25">
      <c r="A250" s="15">
        <v>249</v>
      </c>
      <c r="B250" s="16">
        <v>7641.3</v>
      </c>
      <c r="C250" s="15">
        <v>20711.400000000001</v>
      </c>
      <c r="D250" s="16">
        <v>63293.9</v>
      </c>
      <c r="F250" s="6">
        <f>IF(ISNUMBER(B250),B250-'BG det.'!$L$5,NA())</f>
        <v>326.05000000000018</v>
      </c>
      <c r="G250">
        <f>IF(ISNUMBER(C250),C250-'BG det.'!$M$5,NA())</f>
        <v>8965.3000000000011</v>
      </c>
      <c r="H250">
        <f>IF(ISNUMBER(D250),D250-'BG det.'!$N$5,NA())</f>
        <v>58473.600000000006</v>
      </c>
      <c r="J250" t="b">
        <f t="shared" si="7"/>
        <v>0</v>
      </c>
      <c r="K250" t="e">
        <f t="shared" si="8"/>
        <v>#N/A</v>
      </c>
      <c r="L250" t="e">
        <f t="shared" si="8"/>
        <v>#N/A</v>
      </c>
      <c r="M250" t="e">
        <f t="shared" si="8"/>
        <v>#N/A</v>
      </c>
    </row>
    <row r="251" spans="1:13" x14ac:dyDescent="0.25">
      <c r="A251" s="15">
        <v>250</v>
      </c>
      <c r="B251" s="16">
        <v>9379.7999999999993</v>
      </c>
      <c r="C251" s="15">
        <v>378634</v>
      </c>
      <c r="D251" s="16">
        <v>2637900</v>
      </c>
      <c r="F251" s="6">
        <f>IF(ISNUMBER(B251),B251-'BG det.'!$L$5,NA())</f>
        <v>2064.5499999999993</v>
      </c>
      <c r="G251">
        <f>IF(ISNUMBER(C251),C251-'BG det.'!$M$5,NA())</f>
        <v>366887.9</v>
      </c>
      <c r="H251">
        <f>IF(ISNUMBER(D251),D251-'BG det.'!$N$5,NA())</f>
        <v>2633079.7000000002</v>
      </c>
      <c r="J251" t="b">
        <f t="shared" si="7"/>
        <v>1</v>
      </c>
      <c r="K251">
        <f t="shared" si="8"/>
        <v>2064.5499999999993</v>
      </c>
      <c r="L251">
        <f t="shared" si="8"/>
        <v>366887.9</v>
      </c>
      <c r="M251">
        <f t="shared" si="8"/>
        <v>2633079.7000000002</v>
      </c>
    </row>
    <row r="252" spans="1:13" x14ac:dyDescent="0.25">
      <c r="A252" s="15">
        <v>251</v>
      </c>
      <c r="B252" s="16">
        <v>9767.7999999999993</v>
      </c>
      <c r="C252" s="15">
        <v>23948.1</v>
      </c>
      <c r="D252" s="16">
        <v>54303.7</v>
      </c>
      <c r="F252" s="6">
        <f>IF(ISNUMBER(B252),B252-'BG det.'!$L$5,NA())</f>
        <v>2452.5499999999993</v>
      </c>
      <c r="G252">
        <f>IF(ISNUMBER(C252),C252-'BG det.'!$M$5,NA())</f>
        <v>12201.999999999998</v>
      </c>
      <c r="H252">
        <f>IF(ISNUMBER(D252),D252-'BG det.'!$N$5,NA())</f>
        <v>49483.399999999994</v>
      </c>
      <c r="J252" t="b">
        <f t="shared" si="7"/>
        <v>0</v>
      </c>
      <c r="K252" t="e">
        <f t="shared" si="8"/>
        <v>#N/A</v>
      </c>
      <c r="L252" t="e">
        <f t="shared" si="8"/>
        <v>#N/A</v>
      </c>
      <c r="M252" t="e">
        <f t="shared" si="8"/>
        <v>#N/A</v>
      </c>
    </row>
    <row r="253" spans="1:13" x14ac:dyDescent="0.25">
      <c r="A253" s="15">
        <v>252</v>
      </c>
      <c r="B253" s="15">
        <v>10624</v>
      </c>
      <c r="C253" s="15">
        <v>534615</v>
      </c>
      <c r="D253" s="16">
        <v>4093290</v>
      </c>
      <c r="F253" s="6">
        <f>IF(ISNUMBER(B253),B253-'BG det.'!$L$5,NA())</f>
        <v>3308.75</v>
      </c>
      <c r="G253">
        <f>IF(ISNUMBER(C253),C253-'BG det.'!$M$5,NA())</f>
        <v>522868.9</v>
      </c>
      <c r="H253">
        <f>IF(ISNUMBER(D253),D253-'BG det.'!$N$5,NA())</f>
        <v>4088469.7</v>
      </c>
      <c r="J253" t="b">
        <f t="shared" si="7"/>
        <v>1</v>
      </c>
      <c r="K253">
        <f t="shared" si="8"/>
        <v>3308.75</v>
      </c>
      <c r="L253">
        <f t="shared" si="8"/>
        <v>522868.9</v>
      </c>
      <c r="M253">
        <f t="shared" si="8"/>
        <v>4088469.7</v>
      </c>
    </row>
    <row r="254" spans="1:13" x14ac:dyDescent="0.25">
      <c r="A254" s="15">
        <v>253</v>
      </c>
      <c r="B254" s="16">
        <v>14081.1</v>
      </c>
      <c r="C254" s="15">
        <v>50457.599999999999</v>
      </c>
      <c r="D254" s="15">
        <v>207964</v>
      </c>
      <c r="F254" s="6">
        <f>IF(ISNUMBER(B254),B254-'BG det.'!$L$5,NA())</f>
        <v>6765.85</v>
      </c>
      <c r="G254">
        <f>IF(ISNUMBER(C254),C254-'BG det.'!$M$5,NA())</f>
        <v>38711.5</v>
      </c>
      <c r="H254">
        <f>IF(ISNUMBER(D254),D254-'BG det.'!$N$5,NA())</f>
        <v>203143.7</v>
      </c>
      <c r="J254" t="b">
        <f t="shared" si="7"/>
        <v>0</v>
      </c>
      <c r="K254" t="e">
        <f t="shared" si="8"/>
        <v>#N/A</v>
      </c>
      <c r="L254" t="e">
        <f t="shared" si="8"/>
        <v>#N/A</v>
      </c>
      <c r="M254" t="e">
        <f t="shared" si="8"/>
        <v>#N/A</v>
      </c>
    </row>
    <row r="255" spans="1:13" x14ac:dyDescent="0.25">
      <c r="A255" s="15">
        <v>254</v>
      </c>
      <c r="B255" s="15">
        <v>8514.2000000000007</v>
      </c>
      <c r="C255" s="15">
        <v>664401</v>
      </c>
      <c r="D255" s="16">
        <v>5103390</v>
      </c>
      <c r="F255" s="6">
        <f>IF(ISNUMBER(B255),B255-'BG det.'!$L$5,NA())</f>
        <v>1198.9500000000007</v>
      </c>
      <c r="G255">
        <f>IF(ISNUMBER(C255),C255-'BG det.'!$M$5,NA())</f>
        <v>652654.9</v>
      </c>
      <c r="H255">
        <f>IF(ISNUMBER(D255),D255-'BG det.'!$N$5,NA())</f>
        <v>5098569.7</v>
      </c>
      <c r="J255" t="b">
        <f t="shared" si="7"/>
        <v>1</v>
      </c>
      <c r="K255">
        <f t="shared" si="8"/>
        <v>1198.9500000000007</v>
      </c>
      <c r="L255">
        <f t="shared" si="8"/>
        <v>652654.9</v>
      </c>
      <c r="M255">
        <f t="shared" si="8"/>
        <v>5098569.7</v>
      </c>
    </row>
    <row r="256" spans="1:13" x14ac:dyDescent="0.25">
      <c r="A256" s="15">
        <v>255</v>
      </c>
      <c r="B256" s="15">
        <v>7297.1</v>
      </c>
      <c r="C256" s="15">
        <v>126415</v>
      </c>
      <c r="D256" s="16">
        <v>855628</v>
      </c>
      <c r="F256" s="6">
        <f>IF(ISNUMBER(B256),B256-'BG det.'!$L$5,NA())</f>
        <v>-18.149999999999636</v>
      </c>
      <c r="G256">
        <f>IF(ISNUMBER(C256),C256-'BG det.'!$M$5,NA())</f>
        <v>114668.9</v>
      </c>
      <c r="H256">
        <f>IF(ISNUMBER(D256),D256-'BG det.'!$N$5,NA())</f>
        <v>850807.7</v>
      </c>
      <c r="J256" t="b">
        <f t="shared" si="7"/>
        <v>0</v>
      </c>
      <c r="K256" t="e">
        <f t="shared" si="8"/>
        <v>#N/A</v>
      </c>
      <c r="L256" t="e">
        <f t="shared" si="8"/>
        <v>#N/A</v>
      </c>
      <c r="M256" t="e">
        <f t="shared" si="8"/>
        <v>#N/A</v>
      </c>
    </row>
    <row r="257" spans="1:13" x14ac:dyDescent="0.25">
      <c r="A257" s="15">
        <v>256</v>
      </c>
      <c r="B257" s="15">
        <v>11781.9</v>
      </c>
      <c r="C257" s="15">
        <v>31240</v>
      </c>
      <c r="D257" s="15">
        <v>90173.4</v>
      </c>
      <c r="F257" s="6">
        <f>IF(ISNUMBER(B257),B257-'BG det.'!$L$5,NA())</f>
        <v>4466.6499999999996</v>
      </c>
      <c r="G257">
        <f>IF(ISNUMBER(C257),C257-'BG det.'!$M$5,NA())</f>
        <v>19493.900000000001</v>
      </c>
      <c r="H257">
        <f>IF(ISNUMBER(D257),D257-'BG det.'!$N$5,NA())</f>
        <v>85353.099999999991</v>
      </c>
      <c r="J257" t="b">
        <f t="shared" si="7"/>
        <v>0</v>
      </c>
      <c r="K257" t="e">
        <f t="shared" si="8"/>
        <v>#N/A</v>
      </c>
      <c r="L257" t="e">
        <f t="shared" si="8"/>
        <v>#N/A</v>
      </c>
      <c r="M257" t="e">
        <f t="shared" si="8"/>
        <v>#N/A</v>
      </c>
    </row>
    <row r="258" spans="1:13" x14ac:dyDescent="0.25">
      <c r="A258" s="15">
        <v>257</v>
      </c>
      <c r="B258" s="16">
        <v>4061.1</v>
      </c>
      <c r="C258" s="15">
        <v>76186.899999999994</v>
      </c>
      <c r="D258" s="15">
        <v>491220</v>
      </c>
      <c r="F258" s="6">
        <f>IF(ISNUMBER(B258),B258-'BG det.'!$L$5,NA())</f>
        <v>-3254.15</v>
      </c>
      <c r="G258">
        <f>IF(ISNUMBER(C258),C258-'BG det.'!$M$5,NA())</f>
        <v>64440.799999999996</v>
      </c>
      <c r="H258">
        <f>IF(ISNUMBER(D258),D258-'BG det.'!$N$5,NA())</f>
        <v>486399.7</v>
      </c>
      <c r="J258" t="b">
        <f t="shared" si="7"/>
        <v>0</v>
      </c>
      <c r="K258" t="e">
        <f t="shared" si="8"/>
        <v>#N/A</v>
      </c>
      <c r="L258" t="e">
        <f t="shared" si="8"/>
        <v>#N/A</v>
      </c>
      <c r="M258" t="e">
        <f t="shared" si="8"/>
        <v>#N/A</v>
      </c>
    </row>
    <row r="259" spans="1:13" x14ac:dyDescent="0.25">
      <c r="A259" s="15">
        <v>258</v>
      </c>
      <c r="B259" s="15">
        <v>5410.8</v>
      </c>
      <c r="C259" s="15">
        <v>342700</v>
      </c>
      <c r="D259" s="16">
        <v>2328570</v>
      </c>
      <c r="F259" s="6">
        <f>IF(ISNUMBER(B259),B259-'BG det.'!$L$5,NA())</f>
        <v>-1904.4499999999998</v>
      </c>
      <c r="G259">
        <f>IF(ISNUMBER(C259),C259-'BG det.'!$M$5,NA())</f>
        <v>330953.90000000002</v>
      </c>
      <c r="H259">
        <f>IF(ISNUMBER(D259),D259-'BG det.'!$N$5,NA())</f>
        <v>2323749.7000000002</v>
      </c>
      <c r="J259" t="b">
        <f t="shared" ref="J259:J322" si="9">IF(ISNUMBER(B259),IF(AND(F259&gt;$Q$2,F259&lt;$R$2,G259&gt;$Q$3,G259&lt;$R$3,H259&gt;$Q$4,H259&lt;$R$4),TRUE,FALSE),FALSE)</f>
        <v>0</v>
      </c>
      <c r="K259" t="e">
        <f t="shared" ref="K259:M322" si="10">IF($J259=TRUE,F259,NA())</f>
        <v>#N/A</v>
      </c>
      <c r="L259" t="e">
        <f t="shared" si="10"/>
        <v>#N/A</v>
      </c>
      <c r="M259" t="e">
        <f t="shared" si="10"/>
        <v>#N/A</v>
      </c>
    </row>
    <row r="260" spans="1:13" x14ac:dyDescent="0.25">
      <c r="A260" s="15">
        <v>259</v>
      </c>
      <c r="B260" s="16">
        <v>9760.2000000000007</v>
      </c>
      <c r="C260" s="15">
        <v>466743</v>
      </c>
      <c r="D260" s="16">
        <v>3480420</v>
      </c>
      <c r="F260" s="6">
        <f>IF(ISNUMBER(B260),B260-'BG det.'!$L$5,NA())</f>
        <v>2444.9500000000007</v>
      </c>
      <c r="G260">
        <f>IF(ISNUMBER(C260),C260-'BG det.'!$M$5,NA())</f>
        <v>454996.9</v>
      </c>
      <c r="H260">
        <f>IF(ISNUMBER(D260),D260-'BG det.'!$N$5,NA())</f>
        <v>3475599.7</v>
      </c>
      <c r="J260" t="b">
        <f t="shared" si="9"/>
        <v>1</v>
      </c>
      <c r="K260">
        <f t="shared" si="10"/>
        <v>2444.9500000000007</v>
      </c>
      <c r="L260">
        <f t="shared" si="10"/>
        <v>454996.9</v>
      </c>
      <c r="M260">
        <f t="shared" si="10"/>
        <v>3475599.7</v>
      </c>
    </row>
    <row r="261" spans="1:13" x14ac:dyDescent="0.25">
      <c r="A261" s="15">
        <v>260</v>
      </c>
      <c r="B261" s="15">
        <v>5219.3</v>
      </c>
      <c r="C261" s="15">
        <v>23664.1</v>
      </c>
      <c r="D261" s="15">
        <v>107738</v>
      </c>
      <c r="F261" s="6">
        <f>IF(ISNUMBER(B261),B261-'BG det.'!$L$5,NA())</f>
        <v>-2095.9499999999998</v>
      </c>
      <c r="G261">
        <f>IF(ISNUMBER(C261),C261-'BG det.'!$M$5,NA())</f>
        <v>11917.999999999998</v>
      </c>
      <c r="H261">
        <f>IF(ISNUMBER(D261),D261-'BG det.'!$N$5,NA())</f>
        <v>102917.7</v>
      </c>
      <c r="J261" t="b">
        <f t="shared" si="9"/>
        <v>0</v>
      </c>
      <c r="K261" t="e">
        <f t="shared" si="10"/>
        <v>#N/A</v>
      </c>
      <c r="L261" t="e">
        <f t="shared" si="10"/>
        <v>#N/A</v>
      </c>
      <c r="M261" t="e">
        <f t="shared" si="10"/>
        <v>#N/A</v>
      </c>
    </row>
    <row r="262" spans="1:13" x14ac:dyDescent="0.25">
      <c r="A262" s="15">
        <v>261</v>
      </c>
      <c r="B262" s="15">
        <v>14959.3</v>
      </c>
      <c r="C262" s="15">
        <v>41780.400000000001</v>
      </c>
      <c r="D262" s="16">
        <v>111900</v>
      </c>
      <c r="F262" s="6">
        <f>IF(ISNUMBER(B262),B262-'BG det.'!$L$5,NA())</f>
        <v>7644.0499999999993</v>
      </c>
      <c r="G262">
        <f>IF(ISNUMBER(C262),C262-'BG det.'!$M$5,NA())</f>
        <v>30034.300000000003</v>
      </c>
      <c r="H262">
        <f>IF(ISNUMBER(D262),D262-'BG det.'!$N$5,NA())</f>
        <v>107079.7</v>
      </c>
      <c r="J262" t="b">
        <f t="shared" si="9"/>
        <v>0</v>
      </c>
      <c r="K262" t="e">
        <f t="shared" si="10"/>
        <v>#N/A</v>
      </c>
      <c r="L262" t="e">
        <f t="shared" si="10"/>
        <v>#N/A</v>
      </c>
      <c r="M262" t="e">
        <f t="shared" si="10"/>
        <v>#N/A</v>
      </c>
    </row>
    <row r="263" spans="1:13" x14ac:dyDescent="0.25">
      <c r="A263" s="15">
        <v>262</v>
      </c>
      <c r="B263" s="15">
        <v>11238.5</v>
      </c>
      <c r="C263" s="15">
        <v>439670</v>
      </c>
      <c r="D263" s="16">
        <v>2987470</v>
      </c>
      <c r="F263" s="6">
        <f>IF(ISNUMBER(B263),B263-'BG det.'!$L$5,NA())</f>
        <v>3923.25</v>
      </c>
      <c r="G263">
        <f>IF(ISNUMBER(C263),C263-'BG det.'!$M$5,NA())</f>
        <v>427923.9</v>
      </c>
      <c r="H263">
        <f>IF(ISNUMBER(D263),D263-'BG det.'!$N$5,NA())</f>
        <v>2982649.7</v>
      </c>
      <c r="J263" t="b">
        <f t="shared" si="9"/>
        <v>1</v>
      </c>
      <c r="K263">
        <f t="shared" si="10"/>
        <v>3923.25</v>
      </c>
      <c r="L263">
        <f t="shared" si="10"/>
        <v>427923.9</v>
      </c>
      <c r="M263">
        <f t="shared" si="10"/>
        <v>2982649.7</v>
      </c>
    </row>
    <row r="264" spans="1:13" x14ac:dyDescent="0.25">
      <c r="A264" s="15">
        <v>263</v>
      </c>
      <c r="B264" s="15">
        <v>5558.1</v>
      </c>
      <c r="C264" s="15">
        <v>165546</v>
      </c>
      <c r="D264" s="16">
        <v>1231790</v>
      </c>
      <c r="F264" s="6">
        <f>IF(ISNUMBER(B264),B264-'BG det.'!$L$5,NA())</f>
        <v>-1757.1499999999996</v>
      </c>
      <c r="G264">
        <f>IF(ISNUMBER(C264),C264-'BG det.'!$M$5,NA())</f>
        <v>153799.9</v>
      </c>
      <c r="H264">
        <f>IF(ISNUMBER(D264),D264-'BG det.'!$N$5,NA())</f>
        <v>1226969.7</v>
      </c>
      <c r="J264" t="b">
        <f t="shared" si="9"/>
        <v>0</v>
      </c>
      <c r="K264" t="e">
        <f t="shared" si="10"/>
        <v>#N/A</v>
      </c>
      <c r="L264" t="e">
        <f t="shared" si="10"/>
        <v>#N/A</v>
      </c>
      <c r="M264" t="e">
        <f t="shared" si="10"/>
        <v>#N/A</v>
      </c>
    </row>
    <row r="265" spans="1:13" x14ac:dyDescent="0.25">
      <c r="A265" s="15">
        <v>264</v>
      </c>
      <c r="B265" s="15">
        <v>8779.9</v>
      </c>
      <c r="C265" s="15">
        <v>99315.9</v>
      </c>
      <c r="D265" s="16">
        <v>678937</v>
      </c>
      <c r="F265" s="6">
        <f>IF(ISNUMBER(B265),B265-'BG det.'!$L$5,NA())</f>
        <v>1464.6499999999996</v>
      </c>
      <c r="G265">
        <f>IF(ISNUMBER(C265),C265-'BG det.'!$M$5,NA())</f>
        <v>87569.799999999988</v>
      </c>
      <c r="H265">
        <f>IF(ISNUMBER(D265),D265-'BG det.'!$N$5,NA())</f>
        <v>674116.7</v>
      </c>
      <c r="J265" t="b">
        <f t="shared" si="9"/>
        <v>0</v>
      </c>
      <c r="K265" t="e">
        <f t="shared" si="10"/>
        <v>#N/A</v>
      </c>
      <c r="L265" t="e">
        <f t="shared" si="10"/>
        <v>#N/A</v>
      </c>
      <c r="M265" t="e">
        <f t="shared" si="10"/>
        <v>#N/A</v>
      </c>
    </row>
    <row r="266" spans="1:13" x14ac:dyDescent="0.25">
      <c r="A266" s="15">
        <v>265</v>
      </c>
      <c r="B266" s="16">
        <v>4767.8</v>
      </c>
      <c r="C266" s="15">
        <v>242445</v>
      </c>
      <c r="D266" s="16">
        <v>1827710</v>
      </c>
      <c r="F266" s="6">
        <f>IF(ISNUMBER(B266),B266-'BG det.'!$L$5,NA())</f>
        <v>-2547.4499999999998</v>
      </c>
      <c r="G266">
        <f>IF(ISNUMBER(C266),C266-'BG det.'!$M$5,NA())</f>
        <v>230698.9</v>
      </c>
      <c r="H266">
        <f>IF(ISNUMBER(D266),D266-'BG det.'!$N$5,NA())</f>
        <v>1822889.7</v>
      </c>
      <c r="J266" t="b">
        <f t="shared" si="9"/>
        <v>0</v>
      </c>
      <c r="K266" t="e">
        <f t="shared" si="10"/>
        <v>#N/A</v>
      </c>
      <c r="L266" t="e">
        <f t="shared" si="10"/>
        <v>#N/A</v>
      </c>
      <c r="M266" t="e">
        <f t="shared" si="10"/>
        <v>#N/A</v>
      </c>
    </row>
    <row r="267" spans="1:13" x14ac:dyDescent="0.25">
      <c r="A267" s="15">
        <v>266</v>
      </c>
      <c r="B267" s="16">
        <v>12807.7</v>
      </c>
      <c r="C267" s="15">
        <v>34249</v>
      </c>
      <c r="D267" s="16">
        <v>101293</v>
      </c>
      <c r="F267" s="6">
        <f>IF(ISNUMBER(B267),B267-'BG det.'!$L$5,NA())</f>
        <v>5492.4500000000007</v>
      </c>
      <c r="G267">
        <f>IF(ISNUMBER(C267),C267-'BG det.'!$M$5,NA())</f>
        <v>22502.9</v>
      </c>
      <c r="H267">
        <f>IF(ISNUMBER(D267),D267-'BG det.'!$N$5,NA())</f>
        <v>96472.7</v>
      </c>
      <c r="J267" t="b">
        <f t="shared" si="9"/>
        <v>0</v>
      </c>
      <c r="K267" t="e">
        <f t="shared" si="10"/>
        <v>#N/A</v>
      </c>
      <c r="L267" t="e">
        <f t="shared" si="10"/>
        <v>#N/A</v>
      </c>
      <c r="M267" t="e">
        <f t="shared" si="10"/>
        <v>#N/A</v>
      </c>
    </row>
    <row r="268" spans="1:13" x14ac:dyDescent="0.25">
      <c r="A268" s="15">
        <v>267</v>
      </c>
      <c r="B268" s="15">
        <v>9869.9</v>
      </c>
      <c r="C268" s="15">
        <v>32487.5</v>
      </c>
      <c r="D268" s="15">
        <v>115717</v>
      </c>
      <c r="F268" s="6">
        <f>IF(ISNUMBER(B268),B268-'BG det.'!$L$5,NA())</f>
        <v>2554.6499999999996</v>
      </c>
      <c r="G268">
        <f>IF(ISNUMBER(C268),C268-'BG det.'!$M$5,NA())</f>
        <v>20741.400000000001</v>
      </c>
      <c r="H268">
        <f>IF(ISNUMBER(D268),D268-'BG det.'!$N$5,NA())</f>
        <v>110896.7</v>
      </c>
      <c r="J268" t="b">
        <f t="shared" si="9"/>
        <v>0</v>
      </c>
      <c r="K268" t="e">
        <f t="shared" si="10"/>
        <v>#N/A</v>
      </c>
      <c r="L268" t="e">
        <f t="shared" si="10"/>
        <v>#N/A</v>
      </c>
      <c r="M268" t="e">
        <f t="shared" si="10"/>
        <v>#N/A</v>
      </c>
    </row>
    <row r="269" spans="1:13" x14ac:dyDescent="0.25">
      <c r="A269" s="15">
        <v>268</v>
      </c>
      <c r="B269" s="15">
        <v>10107.799999999999</v>
      </c>
      <c r="C269" s="15">
        <v>24039.599999999999</v>
      </c>
      <c r="D269" s="15">
        <v>66329.899999999994</v>
      </c>
      <c r="F269" s="6">
        <f>IF(ISNUMBER(B269),B269-'BG det.'!$L$5,NA())</f>
        <v>2792.5499999999993</v>
      </c>
      <c r="G269">
        <f>IF(ISNUMBER(C269),C269-'BG det.'!$M$5,NA())</f>
        <v>12293.499999999998</v>
      </c>
      <c r="H269">
        <f>IF(ISNUMBER(D269),D269-'BG det.'!$N$5,NA())</f>
        <v>61509.599999999991</v>
      </c>
      <c r="J269" t="b">
        <f t="shared" si="9"/>
        <v>0</v>
      </c>
      <c r="K269" t="e">
        <f t="shared" si="10"/>
        <v>#N/A</v>
      </c>
      <c r="L269" t="e">
        <f t="shared" si="10"/>
        <v>#N/A</v>
      </c>
      <c r="M269" t="e">
        <f t="shared" si="10"/>
        <v>#N/A</v>
      </c>
    </row>
    <row r="270" spans="1:13" x14ac:dyDescent="0.25">
      <c r="A270" s="15">
        <v>269</v>
      </c>
      <c r="B270" s="15">
        <v>11953.8</v>
      </c>
      <c r="C270" s="15">
        <v>306592</v>
      </c>
      <c r="D270" s="16">
        <v>2173660</v>
      </c>
      <c r="F270" s="6">
        <f>IF(ISNUMBER(B270),B270-'BG det.'!$L$5,NA())</f>
        <v>4638.5499999999993</v>
      </c>
      <c r="G270">
        <f>IF(ISNUMBER(C270),C270-'BG det.'!$M$5,NA())</f>
        <v>294845.90000000002</v>
      </c>
      <c r="H270">
        <f>IF(ISNUMBER(D270),D270-'BG det.'!$N$5,NA())</f>
        <v>2168839.7000000002</v>
      </c>
      <c r="J270" t="b">
        <f t="shared" si="9"/>
        <v>1</v>
      </c>
      <c r="K270">
        <f t="shared" si="10"/>
        <v>4638.5499999999993</v>
      </c>
      <c r="L270">
        <f t="shared" si="10"/>
        <v>294845.90000000002</v>
      </c>
      <c r="M270">
        <f t="shared" si="10"/>
        <v>2168839.7000000002</v>
      </c>
    </row>
    <row r="271" spans="1:13" x14ac:dyDescent="0.25">
      <c r="A271" s="15">
        <v>270</v>
      </c>
      <c r="B271" s="15">
        <v>11441.7</v>
      </c>
      <c r="C271" s="15">
        <v>70035.8</v>
      </c>
      <c r="D271" s="15">
        <v>417099</v>
      </c>
      <c r="F271" s="6">
        <f>IF(ISNUMBER(B271),B271-'BG det.'!$L$5,NA())</f>
        <v>4126.4500000000007</v>
      </c>
      <c r="G271">
        <f>IF(ISNUMBER(C271),C271-'BG det.'!$M$5,NA())</f>
        <v>58289.700000000004</v>
      </c>
      <c r="H271">
        <f>IF(ISNUMBER(D271),D271-'BG det.'!$N$5,NA())</f>
        <v>412278.7</v>
      </c>
      <c r="J271" t="b">
        <f t="shared" si="9"/>
        <v>0</v>
      </c>
      <c r="K271" t="e">
        <f t="shared" si="10"/>
        <v>#N/A</v>
      </c>
      <c r="L271" t="e">
        <f t="shared" si="10"/>
        <v>#N/A</v>
      </c>
      <c r="M271" t="e">
        <f t="shared" si="10"/>
        <v>#N/A</v>
      </c>
    </row>
    <row r="272" spans="1:13" x14ac:dyDescent="0.25">
      <c r="A272" s="15">
        <v>271</v>
      </c>
      <c r="B272" s="15">
        <v>8811.5</v>
      </c>
      <c r="C272" s="15">
        <v>39195.699999999997</v>
      </c>
      <c r="D272" s="16">
        <v>169248</v>
      </c>
      <c r="F272" s="6">
        <f>IF(ISNUMBER(B272),B272-'BG det.'!$L$5,NA())</f>
        <v>1496.25</v>
      </c>
      <c r="G272">
        <f>IF(ISNUMBER(C272),C272-'BG det.'!$M$5,NA())</f>
        <v>27449.599999999999</v>
      </c>
      <c r="H272">
        <f>IF(ISNUMBER(D272),D272-'BG det.'!$N$5,NA())</f>
        <v>164427.70000000001</v>
      </c>
      <c r="J272" t="b">
        <f t="shared" si="9"/>
        <v>0</v>
      </c>
      <c r="K272" t="e">
        <f t="shared" si="10"/>
        <v>#N/A</v>
      </c>
      <c r="L272" t="e">
        <f t="shared" si="10"/>
        <v>#N/A</v>
      </c>
      <c r="M272" t="e">
        <f t="shared" si="10"/>
        <v>#N/A</v>
      </c>
    </row>
    <row r="273" spans="1:13" x14ac:dyDescent="0.25">
      <c r="A273" s="15">
        <v>272</v>
      </c>
      <c r="B273" s="16">
        <v>9619.2999999999993</v>
      </c>
      <c r="C273" s="15">
        <v>147408</v>
      </c>
      <c r="D273" s="15">
        <v>975356</v>
      </c>
      <c r="F273" s="6">
        <f>IF(ISNUMBER(B273),B273-'BG det.'!$L$5,NA())</f>
        <v>2304.0499999999993</v>
      </c>
      <c r="G273">
        <f>IF(ISNUMBER(C273),C273-'BG det.'!$M$5,NA())</f>
        <v>135661.9</v>
      </c>
      <c r="H273">
        <f>IF(ISNUMBER(D273),D273-'BG det.'!$N$5,NA())</f>
        <v>970535.7</v>
      </c>
      <c r="J273" t="b">
        <f t="shared" si="9"/>
        <v>0</v>
      </c>
      <c r="K273" t="e">
        <f t="shared" si="10"/>
        <v>#N/A</v>
      </c>
      <c r="L273" t="e">
        <f t="shared" si="10"/>
        <v>#N/A</v>
      </c>
      <c r="M273" t="e">
        <f t="shared" si="10"/>
        <v>#N/A</v>
      </c>
    </row>
    <row r="274" spans="1:13" x14ac:dyDescent="0.25">
      <c r="A274" s="15">
        <v>273</v>
      </c>
      <c r="B274" s="15">
        <v>7899</v>
      </c>
      <c r="C274" s="15">
        <v>82160.2</v>
      </c>
      <c r="D274" s="16">
        <v>545627</v>
      </c>
      <c r="F274" s="6">
        <f>IF(ISNUMBER(B274),B274-'BG det.'!$L$5,NA())</f>
        <v>583.75</v>
      </c>
      <c r="G274">
        <f>IF(ISNUMBER(C274),C274-'BG det.'!$M$5,NA())</f>
        <v>70414.099999999991</v>
      </c>
      <c r="H274">
        <f>IF(ISNUMBER(D274),D274-'BG det.'!$N$5,NA())</f>
        <v>540806.69999999995</v>
      </c>
      <c r="J274" t="b">
        <f t="shared" si="9"/>
        <v>0</v>
      </c>
      <c r="K274" t="e">
        <f t="shared" si="10"/>
        <v>#N/A</v>
      </c>
      <c r="L274" t="e">
        <f t="shared" si="10"/>
        <v>#N/A</v>
      </c>
      <c r="M274" t="e">
        <f t="shared" si="10"/>
        <v>#N/A</v>
      </c>
    </row>
    <row r="275" spans="1:13" x14ac:dyDescent="0.25">
      <c r="A275" s="15">
        <v>274</v>
      </c>
      <c r="B275" s="15">
        <v>12897.4</v>
      </c>
      <c r="C275" s="15">
        <v>70895.199999999997</v>
      </c>
      <c r="D275" s="15">
        <v>352167</v>
      </c>
      <c r="F275" s="6">
        <f>IF(ISNUMBER(B275),B275-'BG det.'!$L$5,NA())</f>
        <v>5582.15</v>
      </c>
      <c r="G275">
        <f>IF(ISNUMBER(C275),C275-'BG det.'!$M$5,NA())</f>
        <v>59149.1</v>
      </c>
      <c r="H275">
        <f>IF(ISNUMBER(D275),D275-'BG det.'!$N$5,NA())</f>
        <v>347346.7</v>
      </c>
      <c r="J275" t="b">
        <f t="shared" si="9"/>
        <v>0</v>
      </c>
      <c r="K275" t="e">
        <f t="shared" si="10"/>
        <v>#N/A</v>
      </c>
      <c r="L275" t="e">
        <f t="shared" si="10"/>
        <v>#N/A</v>
      </c>
      <c r="M275" t="e">
        <f t="shared" si="10"/>
        <v>#N/A</v>
      </c>
    </row>
    <row r="276" spans="1:13" x14ac:dyDescent="0.25">
      <c r="A276" s="15">
        <v>275</v>
      </c>
      <c r="B276" s="15">
        <v>8902.7000000000007</v>
      </c>
      <c r="C276" s="15">
        <v>29019.8</v>
      </c>
      <c r="D276" s="15">
        <v>96871.4</v>
      </c>
      <c r="F276" s="6">
        <f>IF(ISNUMBER(B276),B276-'BG det.'!$L$5,NA())</f>
        <v>1587.4500000000007</v>
      </c>
      <c r="G276">
        <f>IF(ISNUMBER(C276),C276-'BG det.'!$M$5,NA())</f>
        <v>17273.699999999997</v>
      </c>
      <c r="H276">
        <f>IF(ISNUMBER(D276),D276-'BG det.'!$N$5,NA())</f>
        <v>92051.099999999991</v>
      </c>
      <c r="J276" t="b">
        <f t="shared" si="9"/>
        <v>0</v>
      </c>
      <c r="K276" t="e">
        <f t="shared" si="10"/>
        <v>#N/A</v>
      </c>
      <c r="L276" t="e">
        <f t="shared" si="10"/>
        <v>#N/A</v>
      </c>
      <c r="M276" t="e">
        <f t="shared" si="10"/>
        <v>#N/A</v>
      </c>
    </row>
    <row r="277" spans="1:13" x14ac:dyDescent="0.25">
      <c r="A277" s="15">
        <v>276</v>
      </c>
      <c r="B277" s="16">
        <v>11203.7</v>
      </c>
      <c r="C277" s="15">
        <v>305555</v>
      </c>
      <c r="D277" s="16">
        <v>2256000</v>
      </c>
      <c r="F277" s="6">
        <f>IF(ISNUMBER(B277),B277-'BG det.'!$L$5,NA())</f>
        <v>3888.4500000000007</v>
      </c>
      <c r="G277">
        <f>IF(ISNUMBER(C277),C277-'BG det.'!$M$5,NA())</f>
        <v>293808.90000000002</v>
      </c>
      <c r="H277">
        <f>IF(ISNUMBER(D277),D277-'BG det.'!$N$5,NA())</f>
        <v>2251179.7000000002</v>
      </c>
      <c r="J277" t="b">
        <f t="shared" si="9"/>
        <v>1</v>
      </c>
      <c r="K277">
        <f t="shared" si="10"/>
        <v>3888.4500000000007</v>
      </c>
      <c r="L277">
        <f t="shared" si="10"/>
        <v>293808.90000000002</v>
      </c>
      <c r="M277">
        <f t="shared" si="10"/>
        <v>2251179.7000000002</v>
      </c>
    </row>
    <row r="278" spans="1:13" x14ac:dyDescent="0.25">
      <c r="A278" s="15">
        <v>277</v>
      </c>
      <c r="B278" s="15">
        <v>10048.5</v>
      </c>
      <c r="C278" s="15">
        <v>309834</v>
      </c>
      <c r="D278" s="16">
        <v>2171010</v>
      </c>
      <c r="F278" s="6">
        <f>IF(ISNUMBER(B278),B278-'BG det.'!$L$5,NA())</f>
        <v>2733.25</v>
      </c>
      <c r="G278">
        <f>IF(ISNUMBER(C278),C278-'BG det.'!$M$5,NA())</f>
        <v>298087.90000000002</v>
      </c>
      <c r="H278">
        <f>IF(ISNUMBER(D278),D278-'BG det.'!$N$5,NA())</f>
        <v>2166189.7000000002</v>
      </c>
      <c r="J278" t="b">
        <f t="shared" si="9"/>
        <v>1</v>
      </c>
      <c r="K278">
        <f t="shared" si="10"/>
        <v>2733.25</v>
      </c>
      <c r="L278">
        <f t="shared" si="10"/>
        <v>298087.90000000002</v>
      </c>
      <c r="M278">
        <f t="shared" si="10"/>
        <v>2166189.7000000002</v>
      </c>
    </row>
    <row r="279" spans="1:13" x14ac:dyDescent="0.25">
      <c r="A279" s="15">
        <v>278</v>
      </c>
      <c r="B279" s="15">
        <v>11351.6</v>
      </c>
      <c r="C279" s="15">
        <v>23151.4</v>
      </c>
      <c r="D279" s="16">
        <v>46818.8</v>
      </c>
      <c r="F279" s="6">
        <f>IF(ISNUMBER(B279),B279-'BG det.'!$L$5,NA())</f>
        <v>4036.3500000000004</v>
      </c>
      <c r="G279">
        <f>IF(ISNUMBER(C279),C279-'BG det.'!$M$5,NA())</f>
        <v>11405.300000000001</v>
      </c>
      <c r="H279">
        <f>IF(ISNUMBER(D279),D279-'BG det.'!$N$5,NA())</f>
        <v>41998.5</v>
      </c>
      <c r="J279" t="b">
        <f t="shared" si="9"/>
        <v>0</v>
      </c>
      <c r="K279" t="e">
        <f t="shared" si="10"/>
        <v>#N/A</v>
      </c>
      <c r="L279" t="e">
        <f t="shared" si="10"/>
        <v>#N/A</v>
      </c>
      <c r="M279" t="e">
        <f t="shared" si="10"/>
        <v>#N/A</v>
      </c>
    </row>
    <row r="280" spans="1:13" x14ac:dyDescent="0.25">
      <c r="A280" s="15">
        <v>279</v>
      </c>
      <c r="B280" s="16">
        <v>9322.7999999999993</v>
      </c>
      <c r="C280" s="15">
        <v>443018</v>
      </c>
      <c r="D280" s="16">
        <v>3373300</v>
      </c>
      <c r="F280" s="6">
        <f>IF(ISNUMBER(B280),B280-'BG det.'!$L$5,NA())</f>
        <v>2007.5499999999993</v>
      </c>
      <c r="G280">
        <f>IF(ISNUMBER(C280),C280-'BG det.'!$M$5,NA())</f>
        <v>431271.9</v>
      </c>
      <c r="H280">
        <f>IF(ISNUMBER(D280),D280-'BG det.'!$N$5,NA())</f>
        <v>3368479.7</v>
      </c>
      <c r="J280" t="b">
        <f t="shared" si="9"/>
        <v>1</v>
      </c>
      <c r="K280">
        <f t="shared" si="10"/>
        <v>2007.5499999999993</v>
      </c>
      <c r="L280">
        <f t="shared" si="10"/>
        <v>431271.9</v>
      </c>
      <c r="M280">
        <f t="shared" si="10"/>
        <v>3368479.7</v>
      </c>
    </row>
    <row r="281" spans="1:13" x14ac:dyDescent="0.25">
      <c r="A281" s="15">
        <v>280</v>
      </c>
      <c r="B281" s="15">
        <v>6744.2</v>
      </c>
      <c r="C281" s="15">
        <v>774283</v>
      </c>
      <c r="D281" s="16">
        <v>5477720</v>
      </c>
      <c r="F281" s="6">
        <f>IF(ISNUMBER(B281),B281-'BG det.'!$L$5,NA())</f>
        <v>-571.05000000000018</v>
      </c>
      <c r="G281">
        <f>IF(ISNUMBER(C281),C281-'BG det.'!$M$5,NA())</f>
        <v>762536.9</v>
      </c>
      <c r="H281">
        <f>IF(ISNUMBER(D281),D281-'BG det.'!$N$5,NA())</f>
        <v>5472899.7000000002</v>
      </c>
      <c r="J281" t="b">
        <f t="shared" si="9"/>
        <v>0</v>
      </c>
      <c r="K281" t="e">
        <f t="shared" si="10"/>
        <v>#N/A</v>
      </c>
      <c r="L281" t="e">
        <f t="shared" si="10"/>
        <v>#N/A</v>
      </c>
      <c r="M281" t="e">
        <f t="shared" si="10"/>
        <v>#N/A</v>
      </c>
    </row>
    <row r="282" spans="1:13" x14ac:dyDescent="0.25">
      <c r="A282" s="15">
        <v>281</v>
      </c>
      <c r="B282" s="15">
        <v>28361.4</v>
      </c>
      <c r="C282" s="15">
        <v>122251</v>
      </c>
      <c r="D282" s="16">
        <v>638751</v>
      </c>
      <c r="F282" s="6">
        <f>IF(ISNUMBER(B282),B282-'BG det.'!$L$5,NA())</f>
        <v>21046.15</v>
      </c>
      <c r="G282">
        <f>IF(ISNUMBER(C282),C282-'BG det.'!$M$5,NA())</f>
        <v>110504.9</v>
      </c>
      <c r="H282">
        <f>IF(ISNUMBER(D282),D282-'BG det.'!$N$5,NA())</f>
        <v>633930.69999999995</v>
      </c>
      <c r="J282" t="b">
        <f t="shared" si="9"/>
        <v>0</v>
      </c>
      <c r="K282" t="e">
        <f t="shared" si="10"/>
        <v>#N/A</v>
      </c>
      <c r="L282" t="e">
        <f t="shared" si="10"/>
        <v>#N/A</v>
      </c>
      <c r="M282" t="e">
        <f t="shared" si="10"/>
        <v>#N/A</v>
      </c>
    </row>
    <row r="283" spans="1:13" x14ac:dyDescent="0.25">
      <c r="A283" s="15">
        <v>282</v>
      </c>
      <c r="B283" s="16">
        <v>10958.3</v>
      </c>
      <c r="C283" s="16">
        <v>1161920</v>
      </c>
      <c r="D283" s="16">
        <v>8181040</v>
      </c>
      <c r="F283" s="6">
        <f>IF(ISNUMBER(B283),B283-'BG det.'!$L$5,NA())</f>
        <v>3643.0499999999993</v>
      </c>
      <c r="G283">
        <f>IF(ISNUMBER(C283),C283-'BG det.'!$M$5,NA())</f>
        <v>1150173.8999999999</v>
      </c>
      <c r="H283">
        <f>IF(ISNUMBER(D283),D283-'BG det.'!$N$5,NA())</f>
        <v>8176219.7000000002</v>
      </c>
      <c r="J283" t="b">
        <f t="shared" si="9"/>
        <v>1</v>
      </c>
      <c r="K283">
        <f t="shared" si="10"/>
        <v>3643.0499999999993</v>
      </c>
      <c r="L283">
        <f t="shared" si="10"/>
        <v>1150173.8999999999</v>
      </c>
      <c r="M283">
        <f t="shared" si="10"/>
        <v>8176219.7000000002</v>
      </c>
    </row>
    <row r="284" spans="1:13" x14ac:dyDescent="0.25">
      <c r="A284" s="15">
        <v>283</v>
      </c>
      <c r="B284" s="16">
        <v>10540.4</v>
      </c>
      <c r="C284" s="15">
        <v>58357.7</v>
      </c>
      <c r="D284" s="16">
        <v>254240</v>
      </c>
      <c r="F284" s="6">
        <f>IF(ISNUMBER(B284),B284-'BG det.'!$L$5,NA())</f>
        <v>3225.1499999999996</v>
      </c>
      <c r="G284">
        <f>IF(ISNUMBER(C284),C284-'BG det.'!$M$5,NA())</f>
        <v>46611.6</v>
      </c>
      <c r="H284">
        <f>IF(ISNUMBER(D284),D284-'BG det.'!$N$5,NA())</f>
        <v>249419.7</v>
      </c>
      <c r="J284" t="b">
        <f t="shared" si="9"/>
        <v>0</v>
      </c>
      <c r="K284" t="e">
        <f t="shared" si="10"/>
        <v>#N/A</v>
      </c>
      <c r="L284" t="e">
        <f t="shared" si="10"/>
        <v>#N/A</v>
      </c>
      <c r="M284" t="e">
        <f t="shared" si="10"/>
        <v>#N/A</v>
      </c>
    </row>
    <row r="285" spans="1:13" x14ac:dyDescent="0.25">
      <c r="A285" s="15">
        <v>284</v>
      </c>
      <c r="B285" s="16">
        <v>10920.5</v>
      </c>
      <c r="C285" s="15">
        <v>511319</v>
      </c>
      <c r="D285" s="16">
        <v>3433720</v>
      </c>
      <c r="F285" s="6">
        <f>IF(ISNUMBER(B285),B285-'BG det.'!$L$5,NA())</f>
        <v>3605.25</v>
      </c>
      <c r="G285">
        <f>IF(ISNUMBER(C285),C285-'BG det.'!$M$5,NA())</f>
        <v>499572.9</v>
      </c>
      <c r="H285">
        <f>IF(ISNUMBER(D285),D285-'BG det.'!$N$5,NA())</f>
        <v>3428899.7</v>
      </c>
      <c r="J285" t="b">
        <f t="shared" si="9"/>
        <v>1</v>
      </c>
      <c r="K285">
        <f t="shared" si="10"/>
        <v>3605.25</v>
      </c>
      <c r="L285">
        <f t="shared" si="10"/>
        <v>499572.9</v>
      </c>
      <c r="M285">
        <f t="shared" si="10"/>
        <v>3428899.7</v>
      </c>
    </row>
    <row r="286" spans="1:13" x14ac:dyDescent="0.25">
      <c r="A286" s="15">
        <v>285</v>
      </c>
      <c r="B286" s="16">
        <v>15862.8</v>
      </c>
      <c r="C286" s="15">
        <v>386780</v>
      </c>
      <c r="D286" s="16">
        <v>2813980</v>
      </c>
      <c r="F286" s="6">
        <f>IF(ISNUMBER(B286),B286-'BG det.'!$L$5,NA())</f>
        <v>8547.5499999999993</v>
      </c>
      <c r="G286">
        <f>IF(ISNUMBER(C286),C286-'BG det.'!$M$5,NA())</f>
        <v>375033.9</v>
      </c>
      <c r="H286">
        <f>IF(ISNUMBER(D286),D286-'BG det.'!$N$5,NA())</f>
        <v>2809159.7</v>
      </c>
      <c r="J286" t="b">
        <f t="shared" si="9"/>
        <v>1</v>
      </c>
      <c r="K286">
        <f t="shared" si="10"/>
        <v>8547.5499999999993</v>
      </c>
      <c r="L286">
        <f t="shared" si="10"/>
        <v>375033.9</v>
      </c>
      <c r="M286">
        <f t="shared" si="10"/>
        <v>2809159.7</v>
      </c>
    </row>
    <row r="287" spans="1:13" x14ac:dyDescent="0.25">
      <c r="A287" s="15">
        <v>286</v>
      </c>
      <c r="B287" s="15">
        <v>8306.7000000000007</v>
      </c>
      <c r="C287" s="15">
        <v>507359</v>
      </c>
      <c r="D287" s="16">
        <v>3442990</v>
      </c>
      <c r="F287" s="6">
        <f>IF(ISNUMBER(B287),B287-'BG det.'!$L$5,NA())</f>
        <v>991.45000000000073</v>
      </c>
      <c r="G287">
        <f>IF(ISNUMBER(C287),C287-'BG det.'!$M$5,NA())</f>
        <v>495612.9</v>
      </c>
      <c r="H287">
        <f>IF(ISNUMBER(D287),D287-'BG det.'!$N$5,NA())</f>
        <v>3438169.7</v>
      </c>
      <c r="J287" t="b">
        <f t="shared" si="9"/>
        <v>1</v>
      </c>
      <c r="K287">
        <f t="shared" si="10"/>
        <v>991.45000000000073</v>
      </c>
      <c r="L287">
        <f t="shared" si="10"/>
        <v>495612.9</v>
      </c>
      <c r="M287">
        <f t="shared" si="10"/>
        <v>3438169.7</v>
      </c>
    </row>
    <row r="288" spans="1:13" x14ac:dyDescent="0.25">
      <c r="A288" s="15">
        <v>287</v>
      </c>
      <c r="B288" s="16">
        <v>6097.4</v>
      </c>
      <c r="C288" s="15">
        <v>18778.5</v>
      </c>
      <c r="D288" s="16">
        <v>65166.9</v>
      </c>
      <c r="F288" s="6">
        <f>IF(ISNUMBER(B288),B288-'BG det.'!$L$5,NA())</f>
        <v>-1217.8500000000004</v>
      </c>
      <c r="G288">
        <f>IF(ISNUMBER(C288),C288-'BG det.'!$M$5,NA())</f>
        <v>7032.4</v>
      </c>
      <c r="H288">
        <f>IF(ISNUMBER(D288),D288-'BG det.'!$N$5,NA())</f>
        <v>60346.600000000006</v>
      </c>
      <c r="J288" t="b">
        <f t="shared" si="9"/>
        <v>0</v>
      </c>
      <c r="K288" t="e">
        <f t="shared" si="10"/>
        <v>#N/A</v>
      </c>
      <c r="L288" t="e">
        <f t="shared" si="10"/>
        <v>#N/A</v>
      </c>
      <c r="M288" t="e">
        <f t="shared" si="10"/>
        <v>#N/A</v>
      </c>
    </row>
    <row r="289" spans="1:13" x14ac:dyDescent="0.25">
      <c r="A289" s="15">
        <v>288</v>
      </c>
      <c r="B289" s="16">
        <v>7810</v>
      </c>
      <c r="C289" s="15">
        <v>23799.1</v>
      </c>
      <c r="D289" s="15">
        <v>87900.800000000003</v>
      </c>
      <c r="F289" s="6">
        <f>IF(ISNUMBER(B289),B289-'BG det.'!$L$5,NA())</f>
        <v>494.75</v>
      </c>
      <c r="G289">
        <f>IF(ISNUMBER(C289),C289-'BG det.'!$M$5,NA())</f>
        <v>12052.999999999998</v>
      </c>
      <c r="H289">
        <f>IF(ISNUMBER(D289),D289-'BG det.'!$N$5,NA())</f>
        <v>83080.5</v>
      </c>
      <c r="J289" t="b">
        <f t="shared" si="9"/>
        <v>0</v>
      </c>
      <c r="K289" t="e">
        <f t="shared" si="10"/>
        <v>#N/A</v>
      </c>
      <c r="L289" t="e">
        <f t="shared" si="10"/>
        <v>#N/A</v>
      </c>
      <c r="M289" t="e">
        <f t="shared" si="10"/>
        <v>#N/A</v>
      </c>
    </row>
    <row r="290" spans="1:13" x14ac:dyDescent="0.25">
      <c r="A290" s="15">
        <v>289</v>
      </c>
      <c r="B290" s="15">
        <v>11467.4</v>
      </c>
      <c r="C290" s="15">
        <v>698218</v>
      </c>
      <c r="D290" s="16">
        <v>5013620</v>
      </c>
      <c r="F290" s="6">
        <f>IF(ISNUMBER(B290),B290-'BG det.'!$L$5,NA())</f>
        <v>4152.1499999999996</v>
      </c>
      <c r="G290">
        <f>IF(ISNUMBER(C290),C290-'BG det.'!$M$5,NA())</f>
        <v>686471.9</v>
      </c>
      <c r="H290">
        <f>IF(ISNUMBER(D290),D290-'BG det.'!$N$5,NA())</f>
        <v>5008799.7</v>
      </c>
      <c r="J290" t="b">
        <f t="shared" si="9"/>
        <v>1</v>
      </c>
      <c r="K290">
        <f t="shared" si="10"/>
        <v>4152.1499999999996</v>
      </c>
      <c r="L290">
        <f t="shared" si="10"/>
        <v>686471.9</v>
      </c>
      <c r="M290">
        <f t="shared" si="10"/>
        <v>5008799.7</v>
      </c>
    </row>
    <row r="291" spans="1:13" x14ac:dyDescent="0.25">
      <c r="A291" s="15">
        <v>290</v>
      </c>
      <c r="B291" s="15">
        <v>7224.1</v>
      </c>
      <c r="C291" s="15">
        <v>281596</v>
      </c>
      <c r="D291" s="16">
        <v>2108510</v>
      </c>
      <c r="F291" s="6">
        <f>IF(ISNUMBER(B291),B291-'BG det.'!$L$5,NA())</f>
        <v>-91.149999999999636</v>
      </c>
      <c r="G291">
        <f>IF(ISNUMBER(C291),C291-'BG det.'!$M$5,NA())</f>
        <v>269849.90000000002</v>
      </c>
      <c r="H291">
        <f>IF(ISNUMBER(D291),D291-'BG det.'!$N$5,NA())</f>
        <v>2103689.7000000002</v>
      </c>
      <c r="J291" t="b">
        <f t="shared" si="9"/>
        <v>0</v>
      </c>
      <c r="K291" t="e">
        <f t="shared" si="10"/>
        <v>#N/A</v>
      </c>
      <c r="L291" t="e">
        <f t="shared" si="10"/>
        <v>#N/A</v>
      </c>
      <c r="M291" t="e">
        <f t="shared" si="10"/>
        <v>#N/A</v>
      </c>
    </row>
    <row r="292" spans="1:13" x14ac:dyDescent="0.25">
      <c r="A292" s="15">
        <v>291</v>
      </c>
      <c r="B292" s="15">
        <v>10151.4</v>
      </c>
      <c r="C292" s="15">
        <v>67957.899999999994</v>
      </c>
      <c r="D292" s="16">
        <v>395974</v>
      </c>
      <c r="F292" s="6">
        <f>IF(ISNUMBER(B292),B292-'BG det.'!$L$5,NA())</f>
        <v>2836.1499999999996</v>
      </c>
      <c r="G292">
        <f>IF(ISNUMBER(C292),C292-'BG det.'!$M$5,NA())</f>
        <v>56211.799999999996</v>
      </c>
      <c r="H292">
        <f>IF(ISNUMBER(D292),D292-'BG det.'!$N$5,NA())</f>
        <v>391153.7</v>
      </c>
      <c r="J292" t="b">
        <f t="shared" si="9"/>
        <v>0</v>
      </c>
      <c r="K292" t="e">
        <f t="shared" si="10"/>
        <v>#N/A</v>
      </c>
      <c r="L292" t="e">
        <f t="shared" si="10"/>
        <v>#N/A</v>
      </c>
      <c r="M292" t="e">
        <f t="shared" si="10"/>
        <v>#N/A</v>
      </c>
    </row>
    <row r="293" spans="1:13" x14ac:dyDescent="0.25">
      <c r="A293" s="15">
        <v>292</v>
      </c>
      <c r="B293" s="16">
        <v>12014.2</v>
      </c>
      <c r="C293" s="15">
        <v>31063.1</v>
      </c>
      <c r="D293" s="15">
        <v>61261.3</v>
      </c>
      <c r="F293" s="6">
        <f>IF(ISNUMBER(B293),B293-'BG det.'!$L$5,NA())</f>
        <v>4698.9500000000007</v>
      </c>
      <c r="G293">
        <f>IF(ISNUMBER(C293),C293-'BG det.'!$M$5,NA())</f>
        <v>19317</v>
      </c>
      <c r="H293">
        <f>IF(ISNUMBER(D293),D293-'BG det.'!$N$5,NA())</f>
        <v>56441</v>
      </c>
      <c r="J293" t="b">
        <f t="shared" si="9"/>
        <v>0</v>
      </c>
      <c r="K293" t="e">
        <f t="shared" si="10"/>
        <v>#N/A</v>
      </c>
      <c r="L293" t="e">
        <f t="shared" si="10"/>
        <v>#N/A</v>
      </c>
      <c r="M293" t="e">
        <f t="shared" si="10"/>
        <v>#N/A</v>
      </c>
    </row>
    <row r="294" spans="1:13" x14ac:dyDescent="0.25">
      <c r="A294" s="15">
        <v>293</v>
      </c>
      <c r="B294" s="15">
        <v>12240.7</v>
      </c>
      <c r="C294" s="15">
        <v>46574.3</v>
      </c>
      <c r="D294" s="16">
        <v>217600</v>
      </c>
      <c r="F294" s="6">
        <f>IF(ISNUMBER(B294),B294-'BG det.'!$L$5,NA())</f>
        <v>4925.4500000000007</v>
      </c>
      <c r="G294">
        <f>IF(ISNUMBER(C294),C294-'BG det.'!$M$5,NA())</f>
        <v>34828.200000000004</v>
      </c>
      <c r="H294">
        <f>IF(ISNUMBER(D294),D294-'BG det.'!$N$5,NA())</f>
        <v>212779.7</v>
      </c>
      <c r="J294" t="b">
        <f t="shared" si="9"/>
        <v>0</v>
      </c>
      <c r="K294" t="e">
        <f t="shared" si="10"/>
        <v>#N/A</v>
      </c>
      <c r="L294" t="e">
        <f t="shared" si="10"/>
        <v>#N/A</v>
      </c>
      <c r="M294" t="e">
        <f t="shared" si="10"/>
        <v>#N/A</v>
      </c>
    </row>
    <row r="295" spans="1:13" x14ac:dyDescent="0.25">
      <c r="A295" s="15">
        <v>294</v>
      </c>
      <c r="B295" s="16">
        <v>6917.1</v>
      </c>
      <c r="C295" s="15">
        <v>20852.099999999999</v>
      </c>
      <c r="D295" s="16">
        <v>88400.7</v>
      </c>
      <c r="F295" s="6">
        <f>IF(ISNUMBER(B295),B295-'BG det.'!$L$5,NA())</f>
        <v>-398.14999999999964</v>
      </c>
      <c r="G295">
        <f>IF(ISNUMBER(C295),C295-'BG det.'!$M$5,NA())</f>
        <v>9105.9999999999982</v>
      </c>
      <c r="H295">
        <f>IF(ISNUMBER(D295),D295-'BG det.'!$N$5,NA())</f>
        <v>83580.399999999994</v>
      </c>
      <c r="J295" t="b">
        <f t="shared" si="9"/>
        <v>0</v>
      </c>
      <c r="K295" t="e">
        <f t="shared" si="10"/>
        <v>#N/A</v>
      </c>
      <c r="L295" t="e">
        <f t="shared" si="10"/>
        <v>#N/A</v>
      </c>
      <c r="M295" t="e">
        <f t="shared" si="10"/>
        <v>#N/A</v>
      </c>
    </row>
    <row r="296" spans="1:13" x14ac:dyDescent="0.25">
      <c r="A296" s="15">
        <v>295</v>
      </c>
      <c r="B296" s="16">
        <v>5488</v>
      </c>
      <c r="C296" s="15">
        <v>14797.5</v>
      </c>
      <c r="D296" s="15">
        <v>44520.9</v>
      </c>
      <c r="F296" s="6">
        <f>IF(ISNUMBER(B296),B296-'BG det.'!$L$5,NA())</f>
        <v>-1827.25</v>
      </c>
      <c r="G296">
        <f>IF(ISNUMBER(C296),C296-'BG det.'!$M$5,NA())</f>
        <v>3051.3999999999996</v>
      </c>
      <c r="H296">
        <f>IF(ISNUMBER(D296),D296-'BG det.'!$N$5,NA())</f>
        <v>39700.600000000006</v>
      </c>
      <c r="J296" t="b">
        <f t="shared" si="9"/>
        <v>0</v>
      </c>
      <c r="K296" t="e">
        <f t="shared" si="10"/>
        <v>#N/A</v>
      </c>
      <c r="L296" t="e">
        <f t="shared" si="10"/>
        <v>#N/A</v>
      </c>
      <c r="M296" t="e">
        <f t="shared" si="10"/>
        <v>#N/A</v>
      </c>
    </row>
    <row r="297" spans="1:13" x14ac:dyDescent="0.25">
      <c r="A297" s="15">
        <v>296</v>
      </c>
      <c r="B297" s="15">
        <v>10449.799999999999</v>
      </c>
      <c r="C297" s="15">
        <v>808436</v>
      </c>
      <c r="D297" s="16">
        <v>5797600</v>
      </c>
      <c r="F297" s="6">
        <f>IF(ISNUMBER(B297),B297-'BG det.'!$L$5,NA())</f>
        <v>3134.5499999999993</v>
      </c>
      <c r="G297">
        <f>IF(ISNUMBER(C297),C297-'BG det.'!$M$5,NA())</f>
        <v>796689.9</v>
      </c>
      <c r="H297">
        <f>IF(ISNUMBER(D297),D297-'BG det.'!$N$5,NA())</f>
        <v>5792779.7000000002</v>
      </c>
      <c r="J297" t="b">
        <f t="shared" si="9"/>
        <v>1</v>
      </c>
      <c r="K297">
        <f t="shared" si="10"/>
        <v>3134.5499999999993</v>
      </c>
      <c r="L297">
        <f t="shared" si="10"/>
        <v>796689.9</v>
      </c>
      <c r="M297">
        <f t="shared" si="10"/>
        <v>5792779.7000000002</v>
      </c>
    </row>
    <row r="298" spans="1:13" x14ac:dyDescent="0.25">
      <c r="A298" s="15">
        <v>297</v>
      </c>
      <c r="B298" s="15">
        <v>4602</v>
      </c>
      <c r="C298" s="15">
        <v>121852</v>
      </c>
      <c r="D298" s="16">
        <v>861071</v>
      </c>
      <c r="F298" s="6">
        <f>IF(ISNUMBER(B298),B298-'BG det.'!$L$5,NA())</f>
        <v>-2713.25</v>
      </c>
      <c r="G298">
        <f>IF(ISNUMBER(C298),C298-'BG det.'!$M$5,NA())</f>
        <v>110105.9</v>
      </c>
      <c r="H298">
        <f>IF(ISNUMBER(D298),D298-'BG det.'!$N$5,NA())</f>
        <v>856250.7</v>
      </c>
      <c r="J298" t="b">
        <f t="shared" si="9"/>
        <v>0</v>
      </c>
      <c r="K298" t="e">
        <f t="shared" si="10"/>
        <v>#N/A</v>
      </c>
      <c r="L298" t="e">
        <f t="shared" si="10"/>
        <v>#N/A</v>
      </c>
      <c r="M298" t="e">
        <f t="shared" si="10"/>
        <v>#N/A</v>
      </c>
    </row>
    <row r="299" spans="1:13" x14ac:dyDescent="0.25">
      <c r="A299" s="15">
        <v>298</v>
      </c>
      <c r="B299" s="16">
        <v>7322.3</v>
      </c>
      <c r="C299" s="15">
        <v>416083</v>
      </c>
      <c r="D299" s="16">
        <v>3130700</v>
      </c>
      <c r="F299" s="6">
        <f>IF(ISNUMBER(B299),B299-'BG det.'!$L$5,NA())</f>
        <v>7.0500000000001819</v>
      </c>
      <c r="G299">
        <f>IF(ISNUMBER(C299),C299-'BG det.'!$M$5,NA())</f>
        <v>404336.9</v>
      </c>
      <c r="H299">
        <f>IF(ISNUMBER(D299),D299-'BG det.'!$N$5,NA())</f>
        <v>3125879.7</v>
      </c>
      <c r="J299" t="b">
        <f t="shared" si="9"/>
        <v>1</v>
      </c>
      <c r="K299">
        <f t="shared" si="10"/>
        <v>7.0500000000001819</v>
      </c>
      <c r="L299">
        <f t="shared" si="10"/>
        <v>404336.9</v>
      </c>
      <c r="M299">
        <f t="shared" si="10"/>
        <v>3125879.7</v>
      </c>
    </row>
    <row r="300" spans="1:13" x14ac:dyDescent="0.25">
      <c r="A300" s="15">
        <v>299</v>
      </c>
      <c r="B300" s="16">
        <v>5574.5</v>
      </c>
      <c r="C300" s="15">
        <v>45324.5</v>
      </c>
      <c r="D300" s="16">
        <v>280888</v>
      </c>
      <c r="F300" s="6">
        <f>IF(ISNUMBER(B300),B300-'BG det.'!$L$5,NA())</f>
        <v>-1740.75</v>
      </c>
      <c r="G300">
        <f>IF(ISNUMBER(C300),C300-'BG det.'!$M$5,NA())</f>
        <v>33578.400000000001</v>
      </c>
      <c r="H300">
        <f>IF(ISNUMBER(D300),D300-'BG det.'!$N$5,NA())</f>
        <v>276067.7</v>
      </c>
      <c r="J300" t="b">
        <f t="shared" si="9"/>
        <v>0</v>
      </c>
      <c r="K300" t="e">
        <f t="shared" si="10"/>
        <v>#N/A</v>
      </c>
      <c r="L300" t="e">
        <f t="shared" si="10"/>
        <v>#N/A</v>
      </c>
      <c r="M300" t="e">
        <f t="shared" si="10"/>
        <v>#N/A</v>
      </c>
    </row>
    <row r="301" spans="1:13" x14ac:dyDescent="0.25">
      <c r="A301" s="15">
        <v>300</v>
      </c>
      <c r="B301" s="16">
        <v>9326.7000000000007</v>
      </c>
      <c r="C301" s="15">
        <v>120474</v>
      </c>
      <c r="D301" s="15">
        <v>799506</v>
      </c>
      <c r="F301" s="6">
        <f>IF(ISNUMBER(B301),B301-'BG det.'!$L$5,NA())</f>
        <v>2011.4500000000007</v>
      </c>
      <c r="G301">
        <f>IF(ISNUMBER(C301),C301-'BG det.'!$M$5,NA())</f>
        <v>108727.9</v>
      </c>
      <c r="H301">
        <f>IF(ISNUMBER(D301),D301-'BG det.'!$N$5,NA())</f>
        <v>794685.7</v>
      </c>
      <c r="J301" t="b">
        <f t="shared" si="9"/>
        <v>0</v>
      </c>
      <c r="K301" t="e">
        <f t="shared" si="10"/>
        <v>#N/A</v>
      </c>
      <c r="L301" t="e">
        <f t="shared" si="10"/>
        <v>#N/A</v>
      </c>
      <c r="M301" t="e">
        <f t="shared" si="10"/>
        <v>#N/A</v>
      </c>
    </row>
    <row r="302" spans="1:13" x14ac:dyDescent="0.25">
      <c r="A302" s="15">
        <v>301</v>
      </c>
      <c r="B302" s="16">
        <v>11030.7</v>
      </c>
      <c r="C302" s="15">
        <v>26222.799999999999</v>
      </c>
      <c r="D302" s="16">
        <v>66412.2</v>
      </c>
      <c r="F302" s="6">
        <f>IF(ISNUMBER(B302),B302-'BG det.'!$L$5,NA())</f>
        <v>3715.4500000000007</v>
      </c>
      <c r="G302">
        <f>IF(ISNUMBER(C302),C302-'BG det.'!$M$5,NA())</f>
        <v>14476.699999999999</v>
      </c>
      <c r="H302">
        <f>IF(ISNUMBER(D302),D302-'BG det.'!$N$5,NA())</f>
        <v>61591.899999999994</v>
      </c>
      <c r="J302" t="b">
        <f t="shared" si="9"/>
        <v>0</v>
      </c>
      <c r="K302" t="e">
        <f t="shared" si="10"/>
        <v>#N/A</v>
      </c>
      <c r="L302" t="e">
        <f t="shared" si="10"/>
        <v>#N/A</v>
      </c>
      <c r="M302" t="e">
        <f t="shared" si="10"/>
        <v>#N/A</v>
      </c>
    </row>
    <row r="303" spans="1:13" x14ac:dyDescent="0.25">
      <c r="A303" s="15">
        <v>302</v>
      </c>
      <c r="B303" s="16">
        <v>7311.7</v>
      </c>
      <c r="C303" s="15">
        <v>266090</v>
      </c>
      <c r="D303" s="16">
        <v>1965600</v>
      </c>
      <c r="F303" s="6">
        <f>IF(ISNUMBER(B303),B303-'BG det.'!$L$5,NA())</f>
        <v>-3.5500000000001819</v>
      </c>
      <c r="G303">
        <f>IF(ISNUMBER(C303),C303-'BG det.'!$M$5,NA())</f>
        <v>254343.9</v>
      </c>
      <c r="H303">
        <f>IF(ISNUMBER(D303),D303-'BG det.'!$N$5,NA())</f>
        <v>1960779.7</v>
      </c>
      <c r="J303" t="b">
        <f t="shared" si="9"/>
        <v>0</v>
      </c>
      <c r="K303" t="e">
        <f t="shared" si="10"/>
        <v>#N/A</v>
      </c>
      <c r="L303" t="e">
        <f t="shared" si="10"/>
        <v>#N/A</v>
      </c>
      <c r="M303" t="e">
        <f t="shared" si="10"/>
        <v>#N/A</v>
      </c>
    </row>
    <row r="304" spans="1:13" x14ac:dyDescent="0.25">
      <c r="A304" s="15">
        <v>303</v>
      </c>
      <c r="B304" s="15">
        <v>3810.4</v>
      </c>
      <c r="C304" s="15">
        <v>13707.1</v>
      </c>
      <c r="D304" s="15">
        <v>58538.7</v>
      </c>
      <c r="F304" s="6">
        <f>IF(ISNUMBER(B304),B304-'BG det.'!$L$5,NA())</f>
        <v>-3504.85</v>
      </c>
      <c r="G304">
        <f>IF(ISNUMBER(C304),C304-'BG det.'!$M$5,NA())</f>
        <v>1961</v>
      </c>
      <c r="H304">
        <f>IF(ISNUMBER(D304),D304-'BG det.'!$N$5,NA())</f>
        <v>53718.399999999994</v>
      </c>
      <c r="J304" t="b">
        <f t="shared" si="9"/>
        <v>0</v>
      </c>
      <c r="K304" t="e">
        <f t="shared" si="10"/>
        <v>#N/A</v>
      </c>
      <c r="L304" t="e">
        <f t="shared" si="10"/>
        <v>#N/A</v>
      </c>
      <c r="M304" t="e">
        <f t="shared" si="10"/>
        <v>#N/A</v>
      </c>
    </row>
    <row r="305" spans="1:13" x14ac:dyDescent="0.25">
      <c r="A305" s="15">
        <v>304</v>
      </c>
      <c r="B305" s="15">
        <v>6582.4</v>
      </c>
      <c r="C305" s="15">
        <v>187278</v>
      </c>
      <c r="D305" s="16">
        <v>1250630</v>
      </c>
      <c r="F305" s="6">
        <f>IF(ISNUMBER(B305),B305-'BG det.'!$L$5,NA())</f>
        <v>-732.85000000000036</v>
      </c>
      <c r="G305">
        <f>IF(ISNUMBER(C305),C305-'BG det.'!$M$5,NA())</f>
        <v>175531.9</v>
      </c>
      <c r="H305">
        <f>IF(ISNUMBER(D305),D305-'BG det.'!$N$5,NA())</f>
        <v>1245809.7</v>
      </c>
      <c r="J305" t="b">
        <f t="shared" si="9"/>
        <v>0</v>
      </c>
      <c r="K305" t="e">
        <f t="shared" si="10"/>
        <v>#N/A</v>
      </c>
      <c r="L305" t="e">
        <f t="shared" si="10"/>
        <v>#N/A</v>
      </c>
      <c r="M305" t="e">
        <f t="shared" si="10"/>
        <v>#N/A</v>
      </c>
    </row>
    <row r="306" spans="1:13" x14ac:dyDescent="0.25">
      <c r="A306" s="15">
        <v>305</v>
      </c>
      <c r="B306" s="16">
        <v>7363.7</v>
      </c>
      <c r="C306" s="15">
        <v>126057</v>
      </c>
      <c r="D306" s="16">
        <v>886341</v>
      </c>
      <c r="F306" s="6">
        <f>IF(ISNUMBER(B306),B306-'BG det.'!$L$5,NA())</f>
        <v>48.449999999999818</v>
      </c>
      <c r="G306">
        <f>IF(ISNUMBER(C306),C306-'BG det.'!$M$5,NA())</f>
        <v>114310.9</v>
      </c>
      <c r="H306">
        <f>IF(ISNUMBER(D306),D306-'BG det.'!$N$5,NA())</f>
        <v>881520.7</v>
      </c>
      <c r="J306" t="b">
        <f t="shared" si="9"/>
        <v>0</v>
      </c>
      <c r="K306" t="e">
        <f t="shared" si="10"/>
        <v>#N/A</v>
      </c>
      <c r="L306" t="e">
        <f t="shared" si="10"/>
        <v>#N/A</v>
      </c>
      <c r="M306" t="e">
        <f t="shared" si="10"/>
        <v>#N/A</v>
      </c>
    </row>
    <row r="307" spans="1:13" x14ac:dyDescent="0.25">
      <c r="A307" s="15">
        <v>306</v>
      </c>
      <c r="B307" s="15">
        <v>6494.2</v>
      </c>
      <c r="C307" s="15">
        <v>802397</v>
      </c>
      <c r="D307" s="16">
        <v>5710170</v>
      </c>
      <c r="F307" s="6">
        <f>IF(ISNUMBER(B307),B307-'BG det.'!$L$5,NA())</f>
        <v>-821.05000000000018</v>
      </c>
      <c r="G307">
        <f>IF(ISNUMBER(C307),C307-'BG det.'!$M$5,NA())</f>
        <v>790650.9</v>
      </c>
      <c r="H307">
        <f>IF(ISNUMBER(D307),D307-'BG det.'!$N$5,NA())</f>
        <v>5705349.7000000002</v>
      </c>
      <c r="J307" t="b">
        <f t="shared" si="9"/>
        <v>0</v>
      </c>
      <c r="K307" t="e">
        <f t="shared" si="10"/>
        <v>#N/A</v>
      </c>
      <c r="L307" t="e">
        <f t="shared" si="10"/>
        <v>#N/A</v>
      </c>
      <c r="M307" t="e">
        <f t="shared" si="10"/>
        <v>#N/A</v>
      </c>
    </row>
    <row r="308" spans="1:13" x14ac:dyDescent="0.25">
      <c r="A308" s="15">
        <v>307</v>
      </c>
      <c r="B308" s="15">
        <v>3250.9</v>
      </c>
      <c r="C308" s="15">
        <v>29205.7</v>
      </c>
      <c r="D308" s="15">
        <v>177736</v>
      </c>
      <c r="F308" s="6">
        <f>IF(ISNUMBER(B308),B308-'BG det.'!$L$5,NA())</f>
        <v>-4064.35</v>
      </c>
      <c r="G308">
        <f>IF(ISNUMBER(C308),C308-'BG det.'!$M$5,NA())</f>
        <v>17459.599999999999</v>
      </c>
      <c r="H308">
        <f>IF(ISNUMBER(D308),D308-'BG det.'!$N$5,NA())</f>
        <v>172915.7</v>
      </c>
      <c r="J308" t="b">
        <f t="shared" si="9"/>
        <v>0</v>
      </c>
      <c r="K308" t="e">
        <f t="shared" si="10"/>
        <v>#N/A</v>
      </c>
      <c r="L308" t="e">
        <f t="shared" si="10"/>
        <v>#N/A</v>
      </c>
      <c r="M308" t="e">
        <f t="shared" si="10"/>
        <v>#N/A</v>
      </c>
    </row>
    <row r="309" spans="1:13" x14ac:dyDescent="0.25">
      <c r="A309" s="15">
        <v>308</v>
      </c>
      <c r="B309" s="15">
        <v>5686.5</v>
      </c>
      <c r="C309" s="15">
        <v>44441.3</v>
      </c>
      <c r="D309" s="16">
        <v>267625</v>
      </c>
      <c r="F309" s="6">
        <f>IF(ISNUMBER(B309),B309-'BG det.'!$L$5,NA())</f>
        <v>-1628.75</v>
      </c>
      <c r="G309">
        <f>IF(ISNUMBER(C309),C309-'BG det.'!$M$5,NA())</f>
        <v>32695.200000000004</v>
      </c>
      <c r="H309">
        <f>IF(ISNUMBER(D309),D309-'BG det.'!$N$5,NA())</f>
        <v>262804.7</v>
      </c>
      <c r="J309" t="b">
        <f t="shared" si="9"/>
        <v>0</v>
      </c>
      <c r="K309" t="e">
        <f t="shared" si="10"/>
        <v>#N/A</v>
      </c>
      <c r="L309" t="e">
        <f t="shared" si="10"/>
        <v>#N/A</v>
      </c>
      <c r="M309" t="e">
        <f t="shared" si="10"/>
        <v>#N/A</v>
      </c>
    </row>
    <row r="310" spans="1:13" x14ac:dyDescent="0.25">
      <c r="A310" s="15">
        <v>309</v>
      </c>
      <c r="B310" s="15">
        <v>8157.4</v>
      </c>
      <c r="C310" s="15">
        <v>791314</v>
      </c>
      <c r="D310" s="16">
        <v>6214580</v>
      </c>
      <c r="F310" s="6">
        <f>IF(ISNUMBER(B310),B310-'BG det.'!$L$5,NA())</f>
        <v>842.14999999999964</v>
      </c>
      <c r="G310">
        <f>IF(ISNUMBER(C310),C310-'BG det.'!$M$5,NA())</f>
        <v>779567.9</v>
      </c>
      <c r="H310">
        <f>IF(ISNUMBER(D310),D310-'BG det.'!$N$5,NA())</f>
        <v>6209759.7000000002</v>
      </c>
      <c r="J310" t="b">
        <f t="shared" si="9"/>
        <v>1</v>
      </c>
      <c r="K310">
        <f t="shared" si="10"/>
        <v>842.14999999999964</v>
      </c>
      <c r="L310">
        <f t="shared" si="10"/>
        <v>779567.9</v>
      </c>
      <c r="M310">
        <f t="shared" si="10"/>
        <v>6209759.7000000002</v>
      </c>
    </row>
    <row r="311" spans="1:13" x14ac:dyDescent="0.25">
      <c r="A311" s="15">
        <v>310</v>
      </c>
      <c r="B311" s="16">
        <v>4436.3999999999996</v>
      </c>
      <c r="C311" s="15">
        <v>107117</v>
      </c>
      <c r="D311" s="16">
        <v>717974</v>
      </c>
      <c r="F311" s="6">
        <f>IF(ISNUMBER(B311),B311-'BG det.'!$L$5,NA())</f>
        <v>-2878.8500000000004</v>
      </c>
      <c r="G311">
        <f>IF(ISNUMBER(C311),C311-'BG det.'!$M$5,NA())</f>
        <v>95370.9</v>
      </c>
      <c r="H311">
        <f>IF(ISNUMBER(D311),D311-'BG det.'!$N$5,NA())</f>
        <v>713153.7</v>
      </c>
      <c r="J311" t="b">
        <f t="shared" si="9"/>
        <v>0</v>
      </c>
      <c r="K311" t="e">
        <f t="shared" si="10"/>
        <v>#N/A</v>
      </c>
      <c r="L311" t="e">
        <f t="shared" si="10"/>
        <v>#N/A</v>
      </c>
      <c r="M311" t="e">
        <f t="shared" si="10"/>
        <v>#N/A</v>
      </c>
    </row>
    <row r="312" spans="1:13" x14ac:dyDescent="0.25">
      <c r="A312" s="15">
        <v>311</v>
      </c>
      <c r="B312" s="15">
        <v>10766.9</v>
      </c>
      <c r="C312" s="15">
        <v>75656.3</v>
      </c>
      <c r="D312" s="16">
        <v>427376</v>
      </c>
      <c r="F312" s="6">
        <f>IF(ISNUMBER(B312),B312-'BG det.'!$L$5,NA())</f>
        <v>3451.6499999999996</v>
      </c>
      <c r="G312">
        <f>IF(ISNUMBER(C312),C312-'BG det.'!$M$5,NA())</f>
        <v>63910.200000000004</v>
      </c>
      <c r="H312">
        <f>IF(ISNUMBER(D312),D312-'BG det.'!$N$5,NA())</f>
        <v>422555.7</v>
      </c>
      <c r="J312" t="b">
        <f t="shared" si="9"/>
        <v>0</v>
      </c>
      <c r="K312" t="e">
        <f t="shared" si="10"/>
        <v>#N/A</v>
      </c>
      <c r="L312" t="e">
        <f t="shared" si="10"/>
        <v>#N/A</v>
      </c>
      <c r="M312" t="e">
        <f t="shared" si="10"/>
        <v>#N/A</v>
      </c>
    </row>
    <row r="313" spans="1:13" x14ac:dyDescent="0.25">
      <c r="A313" s="15">
        <v>312</v>
      </c>
      <c r="B313" s="15">
        <v>15193.1</v>
      </c>
      <c r="C313" s="15">
        <v>38675.4</v>
      </c>
      <c r="D313" s="16">
        <v>97584.1</v>
      </c>
      <c r="F313" s="6">
        <f>IF(ISNUMBER(B313),B313-'BG det.'!$L$5,NA())</f>
        <v>7877.85</v>
      </c>
      <c r="G313">
        <f>IF(ISNUMBER(C313),C313-'BG det.'!$M$5,NA())</f>
        <v>26929.300000000003</v>
      </c>
      <c r="H313">
        <f>IF(ISNUMBER(D313),D313-'BG det.'!$N$5,NA())</f>
        <v>92763.8</v>
      </c>
      <c r="J313" t="b">
        <f t="shared" si="9"/>
        <v>0</v>
      </c>
      <c r="K313" t="e">
        <f t="shared" si="10"/>
        <v>#N/A</v>
      </c>
      <c r="L313" t="e">
        <f t="shared" si="10"/>
        <v>#N/A</v>
      </c>
      <c r="M313" t="e">
        <f t="shared" si="10"/>
        <v>#N/A</v>
      </c>
    </row>
    <row r="314" spans="1:13" x14ac:dyDescent="0.25">
      <c r="A314" s="15">
        <v>313</v>
      </c>
      <c r="B314" s="15">
        <v>11092.4</v>
      </c>
      <c r="C314" s="15">
        <v>36518.1</v>
      </c>
      <c r="D314" s="15">
        <v>126324</v>
      </c>
      <c r="F314" s="6">
        <f>IF(ISNUMBER(B314),B314-'BG det.'!$L$5,NA())</f>
        <v>3777.1499999999996</v>
      </c>
      <c r="G314">
        <f>IF(ISNUMBER(C314),C314-'BG det.'!$M$5,NA())</f>
        <v>24772</v>
      </c>
      <c r="H314">
        <f>IF(ISNUMBER(D314),D314-'BG det.'!$N$5,NA())</f>
        <v>121503.7</v>
      </c>
      <c r="J314" t="b">
        <f t="shared" si="9"/>
        <v>0</v>
      </c>
      <c r="K314" t="e">
        <f t="shared" si="10"/>
        <v>#N/A</v>
      </c>
      <c r="L314" t="e">
        <f t="shared" si="10"/>
        <v>#N/A</v>
      </c>
      <c r="M314" t="e">
        <f t="shared" si="10"/>
        <v>#N/A</v>
      </c>
    </row>
    <row r="315" spans="1:13" x14ac:dyDescent="0.25">
      <c r="A315" s="15">
        <v>314</v>
      </c>
      <c r="B315" s="15">
        <v>8997.7999999999993</v>
      </c>
      <c r="C315" s="15">
        <v>52059.6</v>
      </c>
      <c r="D315" s="15">
        <v>289591</v>
      </c>
      <c r="F315" s="6">
        <f>IF(ISNUMBER(B315),B315-'BG det.'!$L$5,NA())</f>
        <v>1682.5499999999993</v>
      </c>
      <c r="G315">
        <f>IF(ISNUMBER(C315),C315-'BG det.'!$M$5,NA())</f>
        <v>40313.5</v>
      </c>
      <c r="H315">
        <f>IF(ISNUMBER(D315),D315-'BG det.'!$N$5,NA())</f>
        <v>284770.7</v>
      </c>
      <c r="J315" t="b">
        <f t="shared" si="9"/>
        <v>0</v>
      </c>
      <c r="K315" t="e">
        <f t="shared" si="10"/>
        <v>#N/A</v>
      </c>
      <c r="L315" t="e">
        <f t="shared" si="10"/>
        <v>#N/A</v>
      </c>
      <c r="M315" t="e">
        <f t="shared" si="10"/>
        <v>#N/A</v>
      </c>
    </row>
    <row r="316" spans="1:13" x14ac:dyDescent="0.25">
      <c r="A316" s="15">
        <v>315</v>
      </c>
      <c r="B316" s="16">
        <v>24069.599999999999</v>
      </c>
      <c r="C316" s="15">
        <v>82618.7</v>
      </c>
      <c r="D316" s="15">
        <v>264696</v>
      </c>
      <c r="F316" s="6">
        <f>IF(ISNUMBER(B316),B316-'BG det.'!$L$5,NA())</f>
        <v>16754.349999999999</v>
      </c>
      <c r="G316">
        <f>IF(ISNUMBER(C316),C316-'BG det.'!$M$5,NA())</f>
        <v>70872.599999999991</v>
      </c>
      <c r="H316">
        <f>IF(ISNUMBER(D316),D316-'BG det.'!$N$5,NA())</f>
        <v>259875.7</v>
      </c>
      <c r="J316" t="b">
        <f t="shared" si="9"/>
        <v>0</v>
      </c>
      <c r="K316" t="e">
        <f t="shared" si="10"/>
        <v>#N/A</v>
      </c>
      <c r="L316" t="e">
        <f t="shared" si="10"/>
        <v>#N/A</v>
      </c>
      <c r="M316" t="e">
        <f t="shared" si="10"/>
        <v>#N/A</v>
      </c>
    </row>
    <row r="317" spans="1:13" x14ac:dyDescent="0.25">
      <c r="A317" s="15">
        <v>316</v>
      </c>
      <c r="B317" s="15">
        <v>6752.3</v>
      </c>
      <c r="C317" s="15">
        <v>22838.3</v>
      </c>
      <c r="D317" s="16">
        <v>67826.7</v>
      </c>
      <c r="F317" s="6">
        <f>IF(ISNUMBER(B317),B317-'BG det.'!$L$5,NA())</f>
        <v>-562.94999999999982</v>
      </c>
      <c r="G317">
        <f>IF(ISNUMBER(C317),C317-'BG det.'!$M$5,NA())</f>
        <v>11092.199999999999</v>
      </c>
      <c r="H317">
        <f>IF(ISNUMBER(D317),D317-'BG det.'!$N$5,NA())</f>
        <v>63006.399999999994</v>
      </c>
      <c r="J317" t="b">
        <f t="shared" si="9"/>
        <v>0</v>
      </c>
      <c r="K317" t="e">
        <f t="shared" si="10"/>
        <v>#N/A</v>
      </c>
      <c r="L317" t="e">
        <f t="shared" si="10"/>
        <v>#N/A</v>
      </c>
      <c r="M317" t="e">
        <f t="shared" si="10"/>
        <v>#N/A</v>
      </c>
    </row>
    <row r="318" spans="1:13" x14ac:dyDescent="0.25">
      <c r="A318" s="15">
        <v>317</v>
      </c>
      <c r="B318" s="16">
        <v>6268.3</v>
      </c>
      <c r="C318" s="15">
        <v>17736.599999999999</v>
      </c>
      <c r="D318" s="16">
        <v>56976.6</v>
      </c>
      <c r="F318" s="6">
        <f>IF(ISNUMBER(B318),B318-'BG det.'!$L$5,NA())</f>
        <v>-1046.9499999999998</v>
      </c>
      <c r="G318">
        <f>IF(ISNUMBER(C318),C318-'BG det.'!$M$5,NA())</f>
        <v>5990.4999999999982</v>
      </c>
      <c r="H318">
        <f>IF(ISNUMBER(D318),D318-'BG det.'!$N$5,NA())</f>
        <v>52156.3</v>
      </c>
      <c r="J318" t="b">
        <f t="shared" si="9"/>
        <v>0</v>
      </c>
      <c r="K318" t="e">
        <f t="shared" si="10"/>
        <v>#N/A</v>
      </c>
      <c r="L318" t="e">
        <f t="shared" si="10"/>
        <v>#N/A</v>
      </c>
      <c r="M318" t="e">
        <f t="shared" si="10"/>
        <v>#N/A</v>
      </c>
    </row>
    <row r="319" spans="1:13" x14ac:dyDescent="0.25">
      <c r="A319" s="15">
        <v>318</v>
      </c>
      <c r="B319" s="15">
        <v>6340.6</v>
      </c>
      <c r="C319" s="15">
        <v>114917</v>
      </c>
      <c r="D319" s="16">
        <v>726819</v>
      </c>
      <c r="F319" s="6">
        <f>IF(ISNUMBER(B319),B319-'BG det.'!$L$5,NA())</f>
        <v>-974.64999999999964</v>
      </c>
      <c r="G319">
        <f>IF(ISNUMBER(C319),C319-'BG det.'!$M$5,NA())</f>
        <v>103170.9</v>
      </c>
      <c r="H319">
        <f>IF(ISNUMBER(D319),D319-'BG det.'!$N$5,NA())</f>
        <v>721998.7</v>
      </c>
      <c r="J319" t="b">
        <f t="shared" si="9"/>
        <v>0</v>
      </c>
      <c r="K319" t="e">
        <f t="shared" si="10"/>
        <v>#N/A</v>
      </c>
      <c r="L319" t="e">
        <f t="shared" si="10"/>
        <v>#N/A</v>
      </c>
      <c r="M319" t="e">
        <f t="shared" si="10"/>
        <v>#N/A</v>
      </c>
    </row>
    <row r="320" spans="1:13" x14ac:dyDescent="0.25">
      <c r="A320" s="15">
        <v>319</v>
      </c>
      <c r="B320" s="16">
        <v>8144.3</v>
      </c>
      <c r="C320" s="15">
        <v>89430.6</v>
      </c>
      <c r="D320" s="16">
        <v>613876</v>
      </c>
      <c r="F320" s="6">
        <f>IF(ISNUMBER(B320),B320-'BG det.'!$L$5,NA())</f>
        <v>829.05000000000018</v>
      </c>
      <c r="G320">
        <f>IF(ISNUMBER(C320),C320-'BG det.'!$M$5,NA())</f>
        <v>77684.5</v>
      </c>
      <c r="H320">
        <f>IF(ISNUMBER(D320),D320-'BG det.'!$N$5,NA())</f>
        <v>609055.69999999995</v>
      </c>
      <c r="J320" t="b">
        <f t="shared" si="9"/>
        <v>0</v>
      </c>
      <c r="K320" t="e">
        <f t="shared" si="10"/>
        <v>#N/A</v>
      </c>
      <c r="L320" t="e">
        <f t="shared" si="10"/>
        <v>#N/A</v>
      </c>
      <c r="M320" t="e">
        <f t="shared" si="10"/>
        <v>#N/A</v>
      </c>
    </row>
    <row r="321" spans="1:13" x14ac:dyDescent="0.25">
      <c r="A321" s="15">
        <v>320</v>
      </c>
      <c r="B321" s="15">
        <v>11494.8</v>
      </c>
      <c r="C321" s="15">
        <v>53243.8</v>
      </c>
      <c r="D321" s="16">
        <v>280603</v>
      </c>
      <c r="F321" s="6">
        <f>IF(ISNUMBER(B321),B321-'BG det.'!$L$5,NA())</f>
        <v>4179.5499999999993</v>
      </c>
      <c r="G321">
        <f>IF(ISNUMBER(C321),C321-'BG det.'!$M$5,NA())</f>
        <v>41497.700000000004</v>
      </c>
      <c r="H321">
        <f>IF(ISNUMBER(D321),D321-'BG det.'!$N$5,NA())</f>
        <v>275782.7</v>
      </c>
      <c r="J321" t="b">
        <f t="shared" si="9"/>
        <v>0</v>
      </c>
      <c r="K321" t="e">
        <f t="shared" si="10"/>
        <v>#N/A</v>
      </c>
      <c r="L321" t="e">
        <f t="shared" si="10"/>
        <v>#N/A</v>
      </c>
      <c r="M321" t="e">
        <f t="shared" si="10"/>
        <v>#N/A</v>
      </c>
    </row>
    <row r="322" spans="1:13" x14ac:dyDescent="0.25">
      <c r="A322" s="15">
        <v>321</v>
      </c>
      <c r="B322" s="15">
        <v>11019.1</v>
      </c>
      <c r="C322" s="15">
        <v>212577</v>
      </c>
      <c r="D322" s="16">
        <v>1496320</v>
      </c>
      <c r="F322" s="6">
        <f>IF(ISNUMBER(B322),B322-'BG det.'!$L$5,NA())</f>
        <v>3703.8500000000004</v>
      </c>
      <c r="G322">
        <f>IF(ISNUMBER(C322),C322-'BG det.'!$M$5,NA())</f>
        <v>200830.9</v>
      </c>
      <c r="H322">
        <f>IF(ISNUMBER(D322),D322-'BG det.'!$N$5,NA())</f>
        <v>1491499.7</v>
      </c>
      <c r="J322" t="b">
        <f t="shared" si="9"/>
        <v>1</v>
      </c>
      <c r="K322">
        <f t="shared" si="10"/>
        <v>3703.8500000000004</v>
      </c>
      <c r="L322">
        <f t="shared" si="10"/>
        <v>200830.9</v>
      </c>
      <c r="M322">
        <f t="shared" si="10"/>
        <v>1491499.7</v>
      </c>
    </row>
    <row r="323" spans="1:13" x14ac:dyDescent="0.25">
      <c r="A323" s="15">
        <v>322</v>
      </c>
      <c r="B323" s="15">
        <v>8407.2999999999993</v>
      </c>
      <c r="C323" s="15">
        <v>30037.9</v>
      </c>
      <c r="D323" s="16">
        <v>142479</v>
      </c>
      <c r="F323" s="6">
        <f>IF(ISNUMBER(B323),B323-'BG det.'!$L$5,NA())</f>
        <v>1092.0499999999993</v>
      </c>
      <c r="G323">
        <f>IF(ISNUMBER(C323),C323-'BG det.'!$M$5,NA())</f>
        <v>18291.800000000003</v>
      </c>
      <c r="H323">
        <f>IF(ISNUMBER(D323),D323-'BG det.'!$N$5,NA())</f>
        <v>137658.70000000001</v>
      </c>
      <c r="J323" t="b">
        <f t="shared" ref="J323:J386" si="11">IF(ISNUMBER(B323),IF(AND(F323&gt;$Q$2,F323&lt;$R$2,G323&gt;$Q$3,G323&lt;$R$3,H323&gt;$Q$4,H323&lt;$R$4),TRUE,FALSE),FALSE)</f>
        <v>0</v>
      </c>
      <c r="K323" t="e">
        <f t="shared" ref="K323:M386" si="12">IF($J323=TRUE,F323,NA())</f>
        <v>#N/A</v>
      </c>
      <c r="L323" t="e">
        <f t="shared" si="12"/>
        <v>#N/A</v>
      </c>
      <c r="M323" t="e">
        <f t="shared" si="12"/>
        <v>#N/A</v>
      </c>
    </row>
    <row r="324" spans="1:13" x14ac:dyDescent="0.25">
      <c r="A324" s="15">
        <v>323</v>
      </c>
      <c r="B324" s="16">
        <v>10516.1</v>
      </c>
      <c r="C324" s="15">
        <v>180652</v>
      </c>
      <c r="D324" s="16">
        <v>1204140</v>
      </c>
      <c r="F324" s="6">
        <f>IF(ISNUMBER(B324),B324-'BG det.'!$L$5,NA())</f>
        <v>3200.8500000000004</v>
      </c>
      <c r="G324">
        <f>IF(ISNUMBER(C324),C324-'BG det.'!$M$5,NA())</f>
        <v>168905.9</v>
      </c>
      <c r="H324">
        <f>IF(ISNUMBER(D324),D324-'BG det.'!$N$5,NA())</f>
        <v>1199319.7</v>
      </c>
      <c r="J324" t="b">
        <f t="shared" si="11"/>
        <v>1</v>
      </c>
      <c r="K324">
        <f t="shared" si="12"/>
        <v>3200.8500000000004</v>
      </c>
      <c r="L324">
        <f t="shared" si="12"/>
        <v>168905.9</v>
      </c>
      <c r="M324">
        <f t="shared" si="12"/>
        <v>1199319.7</v>
      </c>
    </row>
    <row r="325" spans="1:13" x14ac:dyDescent="0.25">
      <c r="A325" s="15">
        <v>324</v>
      </c>
      <c r="B325" s="15">
        <v>8947.9</v>
      </c>
      <c r="C325" s="15">
        <v>110709</v>
      </c>
      <c r="D325" s="15">
        <v>686967</v>
      </c>
      <c r="F325" s="6">
        <f>IF(ISNUMBER(B325),B325-'BG det.'!$L$5,NA())</f>
        <v>1632.6499999999996</v>
      </c>
      <c r="G325">
        <f>IF(ISNUMBER(C325),C325-'BG det.'!$M$5,NA())</f>
        <v>98962.9</v>
      </c>
      <c r="H325">
        <f>IF(ISNUMBER(D325),D325-'BG det.'!$N$5,NA())</f>
        <v>682146.7</v>
      </c>
      <c r="J325" t="b">
        <f t="shared" si="11"/>
        <v>0</v>
      </c>
      <c r="K325" t="e">
        <f t="shared" si="12"/>
        <v>#N/A</v>
      </c>
      <c r="L325" t="e">
        <f t="shared" si="12"/>
        <v>#N/A</v>
      </c>
      <c r="M325" t="e">
        <f t="shared" si="12"/>
        <v>#N/A</v>
      </c>
    </row>
    <row r="326" spans="1:13" x14ac:dyDescent="0.25">
      <c r="A326" s="15">
        <v>325</v>
      </c>
      <c r="B326" s="15">
        <v>7021</v>
      </c>
      <c r="C326" s="15">
        <v>21712.5</v>
      </c>
      <c r="D326" s="15">
        <v>79160.7</v>
      </c>
      <c r="F326" s="6">
        <f>IF(ISNUMBER(B326),B326-'BG det.'!$L$5,NA())</f>
        <v>-294.25</v>
      </c>
      <c r="G326">
        <f>IF(ISNUMBER(C326),C326-'BG det.'!$M$5,NA())</f>
        <v>9966.4</v>
      </c>
      <c r="H326">
        <f>IF(ISNUMBER(D326),D326-'BG det.'!$N$5,NA())</f>
        <v>74340.399999999994</v>
      </c>
      <c r="J326" t="b">
        <f t="shared" si="11"/>
        <v>0</v>
      </c>
      <c r="K326" t="e">
        <f t="shared" si="12"/>
        <v>#N/A</v>
      </c>
      <c r="L326" t="e">
        <f t="shared" si="12"/>
        <v>#N/A</v>
      </c>
      <c r="M326" t="e">
        <f t="shared" si="12"/>
        <v>#N/A</v>
      </c>
    </row>
    <row r="327" spans="1:13" x14ac:dyDescent="0.25">
      <c r="A327" s="15">
        <v>326</v>
      </c>
      <c r="B327" s="15">
        <v>10680.4</v>
      </c>
      <c r="C327" s="15">
        <v>23821.9</v>
      </c>
      <c r="D327" s="16">
        <v>46374.8</v>
      </c>
      <c r="F327" s="6">
        <f>IF(ISNUMBER(B327),B327-'BG det.'!$L$5,NA())</f>
        <v>3365.1499999999996</v>
      </c>
      <c r="G327">
        <f>IF(ISNUMBER(C327),C327-'BG det.'!$M$5,NA())</f>
        <v>12075.800000000001</v>
      </c>
      <c r="H327">
        <f>IF(ISNUMBER(D327),D327-'BG det.'!$N$5,NA())</f>
        <v>41554.5</v>
      </c>
      <c r="J327" t="b">
        <f t="shared" si="11"/>
        <v>0</v>
      </c>
      <c r="K327" t="e">
        <f t="shared" si="12"/>
        <v>#N/A</v>
      </c>
      <c r="L327" t="e">
        <f t="shared" si="12"/>
        <v>#N/A</v>
      </c>
      <c r="M327" t="e">
        <f t="shared" si="12"/>
        <v>#N/A</v>
      </c>
    </row>
    <row r="328" spans="1:13" x14ac:dyDescent="0.25">
      <c r="A328" s="15">
        <v>327</v>
      </c>
      <c r="B328" s="15">
        <v>10098.799999999999</v>
      </c>
      <c r="C328" s="15">
        <v>22262.3</v>
      </c>
      <c r="D328" s="15">
        <v>47754.7</v>
      </c>
      <c r="F328" s="6">
        <f>IF(ISNUMBER(B328),B328-'BG det.'!$L$5,NA())</f>
        <v>2783.5499999999993</v>
      </c>
      <c r="G328">
        <f>IF(ISNUMBER(C328),C328-'BG det.'!$M$5,NA())</f>
        <v>10516.199999999999</v>
      </c>
      <c r="H328">
        <f>IF(ISNUMBER(D328),D328-'BG det.'!$N$5,NA())</f>
        <v>42934.399999999994</v>
      </c>
      <c r="J328" t="b">
        <f t="shared" si="11"/>
        <v>0</v>
      </c>
      <c r="K328" t="e">
        <f t="shared" si="12"/>
        <v>#N/A</v>
      </c>
      <c r="L328" t="e">
        <f t="shared" si="12"/>
        <v>#N/A</v>
      </c>
      <c r="M328" t="e">
        <f t="shared" si="12"/>
        <v>#N/A</v>
      </c>
    </row>
    <row r="329" spans="1:13" x14ac:dyDescent="0.25">
      <c r="A329" s="15">
        <v>328</v>
      </c>
      <c r="B329" s="15">
        <v>11807.9</v>
      </c>
      <c r="C329" s="15">
        <v>85225.3</v>
      </c>
      <c r="D329" s="16">
        <v>437407</v>
      </c>
      <c r="F329" s="6">
        <f>IF(ISNUMBER(B329),B329-'BG det.'!$L$5,NA())</f>
        <v>4492.6499999999996</v>
      </c>
      <c r="G329">
        <f>IF(ISNUMBER(C329),C329-'BG det.'!$M$5,NA())</f>
        <v>73479.199999999997</v>
      </c>
      <c r="H329">
        <f>IF(ISNUMBER(D329),D329-'BG det.'!$N$5,NA())</f>
        <v>432586.7</v>
      </c>
      <c r="J329" t="b">
        <f t="shared" si="11"/>
        <v>0</v>
      </c>
      <c r="K329" t="e">
        <f t="shared" si="12"/>
        <v>#N/A</v>
      </c>
      <c r="L329" t="e">
        <f t="shared" si="12"/>
        <v>#N/A</v>
      </c>
      <c r="M329" t="e">
        <f t="shared" si="12"/>
        <v>#N/A</v>
      </c>
    </row>
    <row r="330" spans="1:13" x14ac:dyDescent="0.25">
      <c r="A330" s="15">
        <v>329</v>
      </c>
      <c r="B330" s="16">
        <v>6646.1</v>
      </c>
      <c r="C330" s="15">
        <v>309513</v>
      </c>
      <c r="D330" s="16">
        <v>2347330</v>
      </c>
      <c r="F330" s="6">
        <f>IF(ISNUMBER(B330),B330-'BG det.'!$L$5,NA())</f>
        <v>-669.14999999999964</v>
      </c>
      <c r="G330">
        <f>IF(ISNUMBER(C330),C330-'BG det.'!$M$5,NA())</f>
        <v>297766.90000000002</v>
      </c>
      <c r="H330">
        <f>IF(ISNUMBER(D330),D330-'BG det.'!$N$5,NA())</f>
        <v>2342509.7000000002</v>
      </c>
      <c r="J330" t="b">
        <f t="shared" si="11"/>
        <v>0</v>
      </c>
      <c r="K330" t="e">
        <f t="shared" si="12"/>
        <v>#N/A</v>
      </c>
      <c r="L330" t="e">
        <f t="shared" si="12"/>
        <v>#N/A</v>
      </c>
      <c r="M330" t="e">
        <f t="shared" si="12"/>
        <v>#N/A</v>
      </c>
    </row>
    <row r="331" spans="1:13" x14ac:dyDescent="0.25">
      <c r="A331" s="15">
        <v>330</v>
      </c>
      <c r="B331" s="16">
        <v>12150.4</v>
      </c>
      <c r="C331" s="15">
        <v>311685</v>
      </c>
      <c r="D331" s="16">
        <v>2288770</v>
      </c>
      <c r="F331" s="6">
        <f>IF(ISNUMBER(B331),B331-'BG det.'!$L$5,NA())</f>
        <v>4835.1499999999996</v>
      </c>
      <c r="G331">
        <f>IF(ISNUMBER(C331),C331-'BG det.'!$M$5,NA())</f>
        <v>299938.90000000002</v>
      </c>
      <c r="H331">
        <f>IF(ISNUMBER(D331),D331-'BG det.'!$N$5,NA())</f>
        <v>2283949.7000000002</v>
      </c>
      <c r="J331" t="b">
        <f t="shared" si="11"/>
        <v>1</v>
      </c>
      <c r="K331">
        <f t="shared" si="12"/>
        <v>4835.1499999999996</v>
      </c>
      <c r="L331">
        <f t="shared" si="12"/>
        <v>299938.90000000002</v>
      </c>
      <c r="M331">
        <f t="shared" si="12"/>
        <v>2283949.7000000002</v>
      </c>
    </row>
    <row r="332" spans="1:13" x14ac:dyDescent="0.25">
      <c r="A332" s="15">
        <v>331</v>
      </c>
      <c r="B332" s="15">
        <v>9866.7999999999993</v>
      </c>
      <c r="C332" s="15">
        <v>82055.100000000006</v>
      </c>
      <c r="D332" s="16">
        <v>498020</v>
      </c>
      <c r="F332" s="6">
        <f>IF(ISNUMBER(B332),B332-'BG det.'!$L$5,NA())</f>
        <v>2551.5499999999993</v>
      </c>
      <c r="G332">
        <f>IF(ISNUMBER(C332),C332-'BG det.'!$M$5,NA())</f>
        <v>70309</v>
      </c>
      <c r="H332">
        <f>IF(ISNUMBER(D332),D332-'BG det.'!$N$5,NA())</f>
        <v>493199.7</v>
      </c>
      <c r="J332" t="b">
        <f t="shared" si="11"/>
        <v>0</v>
      </c>
      <c r="K332" t="e">
        <f t="shared" si="12"/>
        <v>#N/A</v>
      </c>
      <c r="L332" t="e">
        <f t="shared" si="12"/>
        <v>#N/A</v>
      </c>
      <c r="M332" t="e">
        <f t="shared" si="12"/>
        <v>#N/A</v>
      </c>
    </row>
    <row r="333" spans="1:13" x14ac:dyDescent="0.25">
      <c r="A333" s="15">
        <v>332</v>
      </c>
      <c r="B333" s="15">
        <v>5642.3</v>
      </c>
      <c r="C333" s="15">
        <v>57235.9</v>
      </c>
      <c r="D333" s="15">
        <v>360906</v>
      </c>
      <c r="F333" s="6">
        <f>IF(ISNUMBER(B333),B333-'BG det.'!$L$5,NA())</f>
        <v>-1672.9499999999998</v>
      </c>
      <c r="G333">
        <f>IF(ISNUMBER(C333),C333-'BG det.'!$M$5,NA())</f>
        <v>45489.8</v>
      </c>
      <c r="H333">
        <f>IF(ISNUMBER(D333),D333-'BG det.'!$N$5,NA())</f>
        <v>356085.7</v>
      </c>
      <c r="J333" t="b">
        <f t="shared" si="11"/>
        <v>0</v>
      </c>
      <c r="K333" t="e">
        <f t="shared" si="12"/>
        <v>#N/A</v>
      </c>
      <c r="L333" t="e">
        <f t="shared" si="12"/>
        <v>#N/A</v>
      </c>
      <c r="M333" t="e">
        <f t="shared" si="12"/>
        <v>#N/A</v>
      </c>
    </row>
    <row r="334" spans="1:13" x14ac:dyDescent="0.25">
      <c r="A334" s="15">
        <v>333</v>
      </c>
      <c r="B334" s="15">
        <v>12012.7</v>
      </c>
      <c r="C334" s="15">
        <v>45041.1</v>
      </c>
      <c r="D334" s="15">
        <v>214617</v>
      </c>
      <c r="F334" s="6">
        <f>IF(ISNUMBER(B334),B334-'BG det.'!$L$5,NA())</f>
        <v>4697.4500000000007</v>
      </c>
      <c r="G334">
        <f>IF(ISNUMBER(C334),C334-'BG det.'!$M$5,NA())</f>
        <v>33295</v>
      </c>
      <c r="H334">
        <f>IF(ISNUMBER(D334),D334-'BG det.'!$N$5,NA())</f>
        <v>209796.7</v>
      </c>
      <c r="J334" t="b">
        <f t="shared" si="11"/>
        <v>0</v>
      </c>
      <c r="K334" t="e">
        <f t="shared" si="12"/>
        <v>#N/A</v>
      </c>
      <c r="L334" t="e">
        <f t="shared" si="12"/>
        <v>#N/A</v>
      </c>
      <c r="M334" t="e">
        <f t="shared" si="12"/>
        <v>#N/A</v>
      </c>
    </row>
    <row r="335" spans="1:13" x14ac:dyDescent="0.25">
      <c r="A335" s="15">
        <v>334</v>
      </c>
      <c r="B335" s="16">
        <v>5645.4</v>
      </c>
      <c r="C335" s="15">
        <v>103152</v>
      </c>
      <c r="D335" s="15">
        <v>742807</v>
      </c>
      <c r="F335" s="6">
        <f>IF(ISNUMBER(B335),B335-'BG det.'!$L$5,NA())</f>
        <v>-1669.8500000000004</v>
      </c>
      <c r="G335">
        <f>IF(ISNUMBER(C335),C335-'BG det.'!$M$5,NA())</f>
        <v>91405.9</v>
      </c>
      <c r="H335">
        <f>IF(ISNUMBER(D335),D335-'BG det.'!$N$5,NA())</f>
        <v>737986.7</v>
      </c>
      <c r="J335" t="b">
        <f t="shared" si="11"/>
        <v>0</v>
      </c>
      <c r="K335" t="e">
        <f t="shared" si="12"/>
        <v>#N/A</v>
      </c>
      <c r="L335" t="e">
        <f t="shared" si="12"/>
        <v>#N/A</v>
      </c>
      <c r="M335" t="e">
        <f t="shared" si="12"/>
        <v>#N/A</v>
      </c>
    </row>
    <row r="336" spans="1:13" x14ac:dyDescent="0.25">
      <c r="A336" s="15">
        <v>335</v>
      </c>
      <c r="B336" s="15">
        <v>14607.6</v>
      </c>
      <c r="C336" s="15">
        <v>96437.2</v>
      </c>
      <c r="D336" s="16">
        <v>538566</v>
      </c>
      <c r="F336" s="6">
        <f>IF(ISNUMBER(B336),B336-'BG det.'!$L$5,NA())</f>
        <v>7292.35</v>
      </c>
      <c r="G336">
        <f>IF(ISNUMBER(C336),C336-'BG det.'!$M$5,NA())</f>
        <v>84691.099999999991</v>
      </c>
      <c r="H336">
        <f>IF(ISNUMBER(D336),D336-'BG det.'!$N$5,NA())</f>
        <v>533745.69999999995</v>
      </c>
      <c r="J336" t="b">
        <f t="shared" si="11"/>
        <v>0</v>
      </c>
      <c r="K336" t="e">
        <f t="shared" si="12"/>
        <v>#N/A</v>
      </c>
      <c r="L336" t="e">
        <f t="shared" si="12"/>
        <v>#N/A</v>
      </c>
      <c r="M336" t="e">
        <f t="shared" si="12"/>
        <v>#N/A</v>
      </c>
    </row>
    <row r="337" spans="1:13" x14ac:dyDescent="0.25">
      <c r="A337" s="15">
        <v>336</v>
      </c>
      <c r="B337" s="16">
        <v>9307.4</v>
      </c>
      <c r="C337" s="15">
        <v>701954</v>
      </c>
      <c r="D337" s="16">
        <v>5349460</v>
      </c>
      <c r="F337" s="6">
        <f>IF(ISNUMBER(B337),B337-'BG det.'!$L$5,NA())</f>
        <v>1992.1499999999996</v>
      </c>
      <c r="G337">
        <f>IF(ISNUMBER(C337),C337-'BG det.'!$M$5,NA())</f>
        <v>690207.9</v>
      </c>
      <c r="H337">
        <f>IF(ISNUMBER(D337),D337-'BG det.'!$N$5,NA())</f>
        <v>5344639.7</v>
      </c>
      <c r="J337" t="b">
        <f t="shared" si="11"/>
        <v>1</v>
      </c>
      <c r="K337">
        <f t="shared" si="12"/>
        <v>1992.1499999999996</v>
      </c>
      <c r="L337">
        <f t="shared" si="12"/>
        <v>690207.9</v>
      </c>
      <c r="M337">
        <f t="shared" si="12"/>
        <v>5344639.7</v>
      </c>
    </row>
    <row r="338" spans="1:13" x14ac:dyDescent="0.25">
      <c r="A338" s="15">
        <v>337</v>
      </c>
      <c r="B338" s="15">
        <v>8500.6</v>
      </c>
      <c r="C338" s="15">
        <v>72343.100000000006</v>
      </c>
      <c r="D338" s="15">
        <v>455612</v>
      </c>
      <c r="F338" s="6">
        <f>IF(ISNUMBER(B338),B338-'BG det.'!$L$5,NA())</f>
        <v>1185.3500000000004</v>
      </c>
      <c r="G338">
        <f>IF(ISNUMBER(C338),C338-'BG det.'!$M$5,NA())</f>
        <v>60597.000000000007</v>
      </c>
      <c r="H338">
        <f>IF(ISNUMBER(D338),D338-'BG det.'!$N$5,NA())</f>
        <v>450791.7</v>
      </c>
      <c r="J338" t="b">
        <f t="shared" si="11"/>
        <v>0</v>
      </c>
      <c r="K338" t="e">
        <f t="shared" si="12"/>
        <v>#N/A</v>
      </c>
      <c r="L338" t="e">
        <f t="shared" si="12"/>
        <v>#N/A</v>
      </c>
      <c r="M338" t="e">
        <f t="shared" si="12"/>
        <v>#N/A</v>
      </c>
    </row>
    <row r="339" spans="1:13" x14ac:dyDescent="0.25">
      <c r="A339" s="15">
        <v>338</v>
      </c>
      <c r="B339" s="16">
        <v>7006.4</v>
      </c>
      <c r="C339" s="15">
        <v>20730.900000000001</v>
      </c>
      <c r="D339" s="15">
        <v>87154.4</v>
      </c>
      <c r="F339" s="6">
        <f>IF(ISNUMBER(B339),B339-'BG det.'!$L$5,NA())</f>
        <v>-308.85000000000036</v>
      </c>
      <c r="G339">
        <f>IF(ISNUMBER(C339),C339-'BG det.'!$M$5,NA())</f>
        <v>8984.8000000000011</v>
      </c>
      <c r="H339">
        <f>IF(ISNUMBER(D339),D339-'BG det.'!$N$5,NA())</f>
        <v>82334.099999999991</v>
      </c>
      <c r="J339" t="b">
        <f t="shared" si="11"/>
        <v>0</v>
      </c>
      <c r="K339" t="e">
        <f t="shared" si="12"/>
        <v>#N/A</v>
      </c>
      <c r="L339" t="e">
        <f t="shared" si="12"/>
        <v>#N/A</v>
      </c>
      <c r="M339" t="e">
        <f t="shared" si="12"/>
        <v>#N/A</v>
      </c>
    </row>
    <row r="340" spans="1:13" x14ac:dyDescent="0.25">
      <c r="A340" s="15">
        <v>339</v>
      </c>
      <c r="B340" s="15">
        <v>9558.4</v>
      </c>
      <c r="C340" s="15">
        <v>39460.800000000003</v>
      </c>
      <c r="D340" s="16">
        <v>198219</v>
      </c>
      <c r="F340" s="6">
        <f>IF(ISNUMBER(B340),B340-'BG det.'!$L$5,NA())</f>
        <v>2243.1499999999996</v>
      </c>
      <c r="G340">
        <f>IF(ISNUMBER(C340),C340-'BG det.'!$M$5,NA())</f>
        <v>27714.700000000004</v>
      </c>
      <c r="H340">
        <f>IF(ISNUMBER(D340),D340-'BG det.'!$N$5,NA())</f>
        <v>193398.7</v>
      </c>
      <c r="J340" t="b">
        <f t="shared" si="11"/>
        <v>0</v>
      </c>
      <c r="K340" t="e">
        <f t="shared" si="12"/>
        <v>#N/A</v>
      </c>
      <c r="L340" t="e">
        <f t="shared" si="12"/>
        <v>#N/A</v>
      </c>
      <c r="M340" t="e">
        <f t="shared" si="12"/>
        <v>#N/A</v>
      </c>
    </row>
    <row r="341" spans="1:13" x14ac:dyDescent="0.25">
      <c r="A341" s="15">
        <v>340</v>
      </c>
      <c r="B341" s="16">
        <v>8839</v>
      </c>
      <c r="C341" s="15">
        <v>33561.800000000003</v>
      </c>
      <c r="D341" s="15">
        <v>148715</v>
      </c>
      <c r="F341" s="6">
        <f>IF(ISNUMBER(B341),B341-'BG det.'!$L$5,NA())</f>
        <v>1523.75</v>
      </c>
      <c r="G341">
        <f>IF(ISNUMBER(C341),C341-'BG det.'!$M$5,NA())</f>
        <v>21815.700000000004</v>
      </c>
      <c r="H341">
        <f>IF(ISNUMBER(D341),D341-'BG det.'!$N$5,NA())</f>
        <v>143894.70000000001</v>
      </c>
      <c r="J341" t="b">
        <f t="shared" si="11"/>
        <v>0</v>
      </c>
      <c r="K341" t="e">
        <f t="shared" si="12"/>
        <v>#N/A</v>
      </c>
      <c r="L341" t="e">
        <f t="shared" si="12"/>
        <v>#N/A</v>
      </c>
      <c r="M341" t="e">
        <f t="shared" si="12"/>
        <v>#N/A</v>
      </c>
    </row>
    <row r="342" spans="1:13" x14ac:dyDescent="0.25">
      <c r="A342" s="15">
        <v>341</v>
      </c>
      <c r="B342" s="15">
        <v>12837.9</v>
      </c>
      <c r="C342" s="15">
        <v>36298.800000000003</v>
      </c>
      <c r="D342" s="15">
        <v>143314</v>
      </c>
      <c r="F342" s="6">
        <f>IF(ISNUMBER(B342),B342-'BG det.'!$L$5,NA())</f>
        <v>5522.65</v>
      </c>
      <c r="G342">
        <f>IF(ISNUMBER(C342),C342-'BG det.'!$M$5,NA())</f>
        <v>24552.700000000004</v>
      </c>
      <c r="H342">
        <f>IF(ISNUMBER(D342),D342-'BG det.'!$N$5,NA())</f>
        <v>138493.70000000001</v>
      </c>
      <c r="J342" t="b">
        <f t="shared" si="11"/>
        <v>0</v>
      </c>
      <c r="K342" t="e">
        <f t="shared" si="12"/>
        <v>#N/A</v>
      </c>
      <c r="L342" t="e">
        <f t="shared" si="12"/>
        <v>#N/A</v>
      </c>
      <c r="M342" t="e">
        <f t="shared" si="12"/>
        <v>#N/A</v>
      </c>
    </row>
    <row r="343" spans="1:13" x14ac:dyDescent="0.25">
      <c r="A343" s="15">
        <v>342</v>
      </c>
      <c r="B343" s="16">
        <v>10671.4</v>
      </c>
      <c r="C343" s="15">
        <v>31523.4</v>
      </c>
      <c r="D343" s="16">
        <v>116690</v>
      </c>
      <c r="F343" s="6">
        <f>IF(ISNUMBER(B343),B343-'BG det.'!$L$5,NA())</f>
        <v>3356.1499999999996</v>
      </c>
      <c r="G343">
        <f>IF(ISNUMBER(C343),C343-'BG det.'!$M$5,NA())</f>
        <v>19777.300000000003</v>
      </c>
      <c r="H343">
        <f>IF(ISNUMBER(D343),D343-'BG det.'!$N$5,NA())</f>
        <v>111869.7</v>
      </c>
      <c r="J343" t="b">
        <f t="shared" si="11"/>
        <v>0</v>
      </c>
      <c r="K343" t="e">
        <f t="shared" si="12"/>
        <v>#N/A</v>
      </c>
      <c r="L343" t="e">
        <f t="shared" si="12"/>
        <v>#N/A</v>
      </c>
      <c r="M343" t="e">
        <f t="shared" si="12"/>
        <v>#N/A</v>
      </c>
    </row>
    <row r="344" spans="1:13" x14ac:dyDescent="0.25">
      <c r="A344" s="15">
        <v>343</v>
      </c>
      <c r="B344" s="15">
        <v>6295.3</v>
      </c>
      <c r="C344" s="15">
        <v>52023.8</v>
      </c>
      <c r="D344" s="16">
        <v>338772</v>
      </c>
      <c r="F344" s="6">
        <f>IF(ISNUMBER(B344),B344-'BG det.'!$L$5,NA())</f>
        <v>-1019.9499999999998</v>
      </c>
      <c r="G344">
        <f>IF(ISNUMBER(C344),C344-'BG det.'!$M$5,NA())</f>
        <v>40277.700000000004</v>
      </c>
      <c r="H344">
        <f>IF(ISNUMBER(D344),D344-'BG det.'!$N$5,NA())</f>
        <v>333951.7</v>
      </c>
      <c r="J344" t="b">
        <f t="shared" si="11"/>
        <v>0</v>
      </c>
      <c r="K344" t="e">
        <f t="shared" si="12"/>
        <v>#N/A</v>
      </c>
      <c r="L344" t="e">
        <f t="shared" si="12"/>
        <v>#N/A</v>
      </c>
      <c r="M344" t="e">
        <f t="shared" si="12"/>
        <v>#N/A</v>
      </c>
    </row>
    <row r="345" spans="1:13" x14ac:dyDescent="0.25">
      <c r="A345" s="15">
        <v>344</v>
      </c>
      <c r="B345" s="15">
        <v>8516.7999999999993</v>
      </c>
      <c r="C345" s="15">
        <v>508323</v>
      </c>
      <c r="D345" s="16">
        <v>3800740</v>
      </c>
      <c r="F345" s="6">
        <f>IF(ISNUMBER(B345),B345-'BG det.'!$L$5,NA())</f>
        <v>1201.5499999999993</v>
      </c>
      <c r="G345">
        <f>IF(ISNUMBER(C345),C345-'BG det.'!$M$5,NA())</f>
        <v>496576.9</v>
      </c>
      <c r="H345">
        <f>IF(ISNUMBER(D345),D345-'BG det.'!$N$5,NA())</f>
        <v>3795919.7</v>
      </c>
      <c r="J345" t="b">
        <f t="shared" si="11"/>
        <v>1</v>
      </c>
      <c r="K345">
        <f t="shared" si="12"/>
        <v>1201.5499999999993</v>
      </c>
      <c r="L345">
        <f t="shared" si="12"/>
        <v>496576.9</v>
      </c>
      <c r="M345">
        <f t="shared" si="12"/>
        <v>3795919.7</v>
      </c>
    </row>
    <row r="346" spans="1:13" x14ac:dyDescent="0.25">
      <c r="A346" s="15">
        <v>345</v>
      </c>
      <c r="B346" s="15">
        <v>8609.7999999999993</v>
      </c>
      <c r="C346" s="15">
        <v>35945.9</v>
      </c>
      <c r="D346" s="16">
        <v>167103</v>
      </c>
      <c r="F346" s="6">
        <f>IF(ISNUMBER(B346),B346-'BG det.'!$L$5,NA())</f>
        <v>1294.5499999999993</v>
      </c>
      <c r="G346">
        <f>IF(ISNUMBER(C346),C346-'BG det.'!$M$5,NA())</f>
        <v>24199.800000000003</v>
      </c>
      <c r="H346">
        <f>IF(ISNUMBER(D346),D346-'BG det.'!$N$5,NA())</f>
        <v>162282.70000000001</v>
      </c>
      <c r="J346" t="b">
        <f t="shared" si="11"/>
        <v>0</v>
      </c>
      <c r="K346" t="e">
        <f t="shared" si="12"/>
        <v>#N/A</v>
      </c>
      <c r="L346" t="e">
        <f t="shared" si="12"/>
        <v>#N/A</v>
      </c>
      <c r="M346" t="e">
        <f t="shared" si="12"/>
        <v>#N/A</v>
      </c>
    </row>
    <row r="347" spans="1:13" x14ac:dyDescent="0.25">
      <c r="A347" s="15">
        <v>346</v>
      </c>
      <c r="B347" s="16">
        <v>6096.6</v>
      </c>
      <c r="C347" s="15">
        <v>380967</v>
      </c>
      <c r="D347" s="16">
        <v>2761560</v>
      </c>
      <c r="F347" s="6">
        <f>IF(ISNUMBER(B347),B347-'BG det.'!$L$5,NA())</f>
        <v>-1218.6499999999996</v>
      </c>
      <c r="G347">
        <f>IF(ISNUMBER(C347),C347-'BG det.'!$M$5,NA())</f>
        <v>369220.9</v>
      </c>
      <c r="H347">
        <f>IF(ISNUMBER(D347),D347-'BG det.'!$N$5,NA())</f>
        <v>2756739.7</v>
      </c>
      <c r="J347" t="b">
        <f t="shared" si="11"/>
        <v>0</v>
      </c>
      <c r="K347" t="e">
        <f t="shared" si="12"/>
        <v>#N/A</v>
      </c>
      <c r="L347" t="e">
        <f t="shared" si="12"/>
        <v>#N/A</v>
      </c>
      <c r="M347" t="e">
        <f t="shared" si="12"/>
        <v>#N/A</v>
      </c>
    </row>
    <row r="348" spans="1:13" x14ac:dyDescent="0.25">
      <c r="A348" s="15">
        <v>347</v>
      </c>
      <c r="B348" s="15">
        <v>13577.9</v>
      </c>
      <c r="C348" s="15">
        <v>34303.800000000003</v>
      </c>
      <c r="D348" s="15">
        <v>117038</v>
      </c>
      <c r="F348" s="6">
        <f>IF(ISNUMBER(B348),B348-'BG det.'!$L$5,NA())</f>
        <v>6262.65</v>
      </c>
      <c r="G348">
        <f>IF(ISNUMBER(C348),C348-'BG det.'!$M$5,NA())</f>
        <v>22557.700000000004</v>
      </c>
      <c r="H348">
        <f>IF(ISNUMBER(D348),D348-'BG det.'!$N$5,NA())</f>
        <v>112217.7</v>
      </c>
      <c r="J348" t="b">
        <f t="shared" si="11"/>
        <v>0</v>
      </c>
      <c r="K348" t="e">
        <f t="shared" si="12"/>
        <v>#N/A</v>
      </c>
      <c r="L348" t="e">
        <f t="shared" si="12"/>
        <v>#N/A</v>
      </c>
      <c r="M348" t="e">
        <f t="shared" si="12"/>
        <v>#N/A</v>
      </c>
    </row>
    <row r="349" spans="1:13" x14ac:dyDescent="0.25">
      <c r="A349" s="15">
        <v>348</v>
      </c>
      <c r="B349" s="15">
        <v>4805.3999999999996</v>
      </c>
      <c r="C349" s="15">
        <v>61488.800000000003</v>
      </c>
      <c r="D349" s="16">
        <v>404541</v>
      </c>
      <c r="F349" s="6">
        <f>IF(ISNUMBER(B349),B349-'BG det.'!$L$5,NA())</f>
        <v>-2509.8500000000004</v>
      </c>
      <c r="G349">
        <f>IF(ISNUMBER(C349),C349-'BG det.'!$M$5,NA())</f>
        <v>49742.700000000004</v>
      </c>
      <c r="H349">
        <f>IF(ISNUMBER(D349),D349-'BG det.'!$N$5,NA())</f>
        <v>399720.7</v>
      </c>
      <c r="J349" t="b">
        <f t="shared" si="11"/>
        <v>0</v>
      </c>
      <c r="K349" t="e">
        <f t="shared" si="12"/>
        <v>#N/A</v>
      </c>
      <c r="L349" t="e">
        <f t="shared" si="12"/>
        <v>#N/A</v>
      </c>
      <c r="M349" t="e">
        <f t="shared" si="12"/>
        <v>#N/A</v>
      </c>
    </row>
    <row r="350" spans="1:13" x14ac:dyDescent="0.25">
      <c r="A350" s="15">
        <v>349</v>
      </c>
      <c r="B350" s="16">
        <v>5079.5</v>
      </c>
      <c r="C350" s="15">
        <v>23782.3</v>
      </c>
      <c r="D350" s="15">
        <v>107453</v>
      </c>
      <c r="F350" s="6">
        <f>IF(ISNUMBER(B350),B350-'BG det.'!$L$5,NA())</f>
        <v>-2235.75</v>
      </c>
      <c r="G350">
        <f>IF(ISNUMBER(C350),C350-'BG det.'!$M$5,NA())</f>
        <v>12036.199999999999</v>
      </c>
      <c r="H350">
        <f>IF(ISNUMBER(D350),D350-'BG det.'!$N$5,NA())</f>
        <v>102632.7</v>
      </c>
      <c r="J350" t="b">
        <f t="shared" si="11"/>
        <v>0</v>
      </c>
      <c r="K350" t="e">
        <f t="shared" si="12"/>
        <v>#N/A</v>
      </c>
      <c r="L350" t="e">
        <f t="shared" si="12"/>
        <v>#N/A</v>
      </c>
      <c r="M350" t="e">
        <f t="shared" si="12"/>
        <v>#N/A</v>
      </c>
    </row>
    <row r="351" spans="1:13" x14ac:dyDescent="0.25">
      <c r="A351" s="15">
        <v>350</v>
      </c>
      <c r="B351" s="15">
        <v>7012.9</v>
      </c>
      <c r="C351" s="15">
        <v>907529</v>
      </c>
      <c r="D351" s="16">
        <v>6577250</v>
      </c>
      <c r="F351" s="6">
        <f>IF(ISNUMBER(B351),B351-'BG det.'!$L$5,NA())</f>
        <v>-302.35000000000036</v>
      </c>
      <c r="G351">
        <f>IF(ISNUMBER(C351),C351-'BG det.'!$M$5,NA())</f>
        <v>895782.9</v>
      </c>
      <c r="H351">
        <f>IF(ISNUMBER(D351),D351-'BG det.'!$N$5,NA())</f>
        <v>6572429.7000000002</v>
      </c>
      <c r="J351" t="b">
        <f t="shared" si="11"/>
        <v>0</v>
      </c>
      <c r="K351" t="e">
        <f t="shared" si="12"/>
        <v>#N/A</v>
      </c>
      <c r="L351" t="e">
        <f t="shared" si="12"/>
        <v>#N/A</v>
      </c>
      <c r="M351" t="e">
        <f t="shared" si="12"/>
        <v>#N/A</v>
      </c>
    </row>
    <row r="352" spans="1:13" x14ac:dyDescent="0.25">
      <c r="A352" s="15">
        <v>351</v>
      </c>
      <c r="B352" s="16">
        <v>10456.799999999999</v>
      </c>
      <c r="C352" s="15">
        <v>768376</v>
      </c>
      <c r="D352" s="16">
        <v>5559070</v>
      </c>
      <c r="F352" s="6">
        <f>IF(ISNUMBER(B352),B352-'BG det.'!$L$5,NA())</f>
        <v>3141.5499999999993</v>
      </c>
      <c r="G352">
        <f>IF(ISNUMBER(C352),C352-'BG det.'!$M$5,NA())</f>
        <v>756629.9</v>
      </c>
      <c r="H352">
        <f>IF(ISNUMBER(D352),D352-'BG det.'!$N$5,NA())</f>
        <v>5554249.7000000002</v>
      </c>
      <c r="J352" t="b">
        <f t="shared" si="11"/>
        <v>1</v>
      </c>
      <c r="K352">
        <f t="shared" si="12"/>
        <v>3141.5499999999993</v>
      </c>
      <c r="L352">
        <f t="shared" si="12"/>
        <v>756629.9</v>
      </c>
      <c r="M352">
        <f t="shared" si="12"/>
        <v>5554249.7000000002</v>
      </c>
    </row>
    <row r="353" spans="1:13" x14ac:dyDescent="0.25">
      <c r="A353" s="15">
        <v>352</v>
      </c>
      <c r="B353" s="15">
        <v>9464.2000000000007</v>
      </c>
      <c r="C353" s="15">
        <v>187166</v>
      </c>
      <c r="D353" s="16">
        <v>1343060</v>
      </c>
      <c r="F353" s="6">
        <f>IF(ISNUMBER(B353),B353-'BG det.'!$L$5,NA())</f>
        <v>2148.9500000000007</v>
      </c>
      <c r="G353">
        <f>IF(ISNUMBER(C353),C353-'BG det.'!$M$5,NA())</f>
        <v>175419.9</v>
      </c>
      <c r="H353">
        <f>IF(ISNUMBER(D353),D353-'BG det.'!$N$5,NA())</f>
        <v>1338239.7</v>
      </c>
      <c r="J353" t="b">
        <f t="shared" si="11"/>
        <v>1</v>
      </c>
      <c r="K353">
        <f t="shared" si="12"/>
        <v>2148.9500000000007</v>
      </c>
      <c r="L353">
        <f t="shared" si="12"/>
        <v>175419.9</v>
      </c>
      <c r="M353">
        <f t="shared" si="12"/>
        <v>1338239.7</v>
      </c>
    </row>
    <row r="354" spans="1:13" x14ac:dyDescent="0.25">
      <c r="A354" s="15">
        <v>353</v>
      </c>
      <c r="B354" s="16">
        <v>4781.5</v>
      </c>
      <c r="C354" s="15">
        <v>576977</v>
      </c>
      <c r="D354" s="16">
        <v>4269530</v>
      </c>
      <c r="F354" s="6">
        <f>IF(ISNUMBER(B354),B354-'BG det.'!$L$5,NA())</f>
        <v>-2533.75</v>
      </c>
      <c r="G354">
        <f>IF(ISNUMBER(C354),C354-'BG det.'!$M$5,NA())</f>
        <v>565230.9</v>
      </c>
      <c r="H354">
        <f>IF(ISNUMBER(D354),D354-'BG det.'!$N$5,NA())</f>
        <v>4264709.7</v>
      </c>
      <c r="J354" t="b">
        <f t="shared" si="11"/>
        <v>0</v>
      </c>
      <c r="K354" t="e">
        <f t="shared" si="12"/>
        <v>#N/A</v>
      </c>
      <c r="L354" t="e">
        <f t="shared" si="12"/>
        <v>#N/A</v>
      </c>
      <c r="M354" t="e">
        <f t="shared" si="12"/>
        <v>#N/A</v>
      </c>
    </row>
    <row r="355" spans="1:13" x14ac:dyDescent="0.25">
      <c r="A355" s="15">
        <v>354</v>
      </c>
      <c r="B355" s="15">
        <v>6074.2</v>
      </c>
      <c r="C355" s="15">
        <v>150930</v>
      </c>
      <c r="D355" s="16">
        <v>1115730</v>
      </c>
      <c r="F355" s="6">
        <f>IF(ISNUMBER(B355),B355-'BG det.'!$L$5,NA())</f>
        <v>-1241.0500000000002</v>
      </c>
      <c r="G355">
        <f>IF(ISNUMBER(C355),C355-'BG det.'!$M$5,NA())</f>
        <v>139183.9</v>
      </c>
      <c r="H355">
        <f>IF(ISNUMBER(D355),D355-'BG det.'!$N$5,NA())</f>
        <v>1110909.7</v>
      </c>
      <c r="J355" t="b">
        <f t="shared" si="11"/>
        <v>0</v>
      </c>
      <c r="K355" t="e">
        <f t="shared" si="12"/>
        <v>#N/A</v>
      </c>
      <c r="L355" t="e">
        <f t="shared" si="12"/>
        <v>#N/A</v>
      </c>
      <c r="M355" t="e">
        <f t="shared" si="12"/>
        <v>#N/A</v>
      </c>
    </row>
    <row r="356" spans="1:13" x14ac:dyDescent="0.25">
      <c r="A356" s="15">
        <v>355</v>
      </c>
      <c r="B356" s="15">
        <v>5167.8</v>
      </c>
      <c r="C356" s="15">
        <v>376691</v>
      </c>
      <c r="D356" s="16">
        <v>2912490</v>
      </c>
      <c r="F356" s="6">
        <f>IF(ISNUMBER(B356),B356-'BG det.'!$L$5,NA())</f>
        <v>-2147.4499999999998</v>
      </c>
      <c r="G356">
        <f>IF(ISNUMBER(C356),C356-'BG det.'!$M$5,NA())</f>
        <v>364944.9</v>
      </c>
      <c r="H356">
        <f>IF(ISNUMBER(D356),D356-'BG det.'!$N$5,NA())</f>
        <v>2907669.7</v>
      </c>
      <c r="J356" t="b">
        <f t="shared" si="11"/>
        <v>0</v>
      </c>
      <c r="K356" t="e">
        <f t="shared" si="12"/>
        <v>#N/A</v>
      </c>
      <c r="L356" t="e">
        <f t="shared" si="12"/>
        <v>#N/A</v>
      </c>
      <c r="M356" t="e">
        <f t="shared" si="12"/>
        <v>#N/A</v>
      </c>
    </row>
    <row r="357" spans="1:13" x14ac:dyDescent="0.25">
      <c r="A357" s="15">
        <v>356</v>
      </c>
      <c r="B357" s="15">
        <v>7452.1</v>
      </c>
      <c r="C357" s="15">
        <v>781311</v>
      </c>
      <c r="D357" s="16">
        <v>5958770</v>
      </c>
      <c r="F357" s="6">
        <f>IF(ISNUMBER(B357),B357-'BG det.'!$L$5,NA())</f>
        <v>136.85000000000036</v>
      </c>
      <c r="G357">
        <f>IF(ISNUMBER(C357),C357-'BG det.'!$M$5,NA())</f>
        <v>769564.9</v>
      </c>
      <c r="H357">
        <f>IF(ISNUMBER(D357),D357-'BG det.'!$N$5,NA())</f>
        <v>5953949.7000000002</v>
      </c>
      <c r="J357" t="b">
        <f t="shared" si="11"/>
        <v>1</v>
      </c>
      <c r="K357">
        <f t="shared" si="12"/>
        <v>136.85000000000036</v>
      </c>
      <c r="L357">
        <f t="shared" si="12"/>
        <v>769564.9</v>
      </c>
      <c r="M357">
        <f t="shared" si="12"/>
        <v>5953949.7000000002</v>
      </c>
    </row>
    <row r="358" spans="1:13" x14ac:dyDescent="0.25">
      <c r="A358" s="15">
        <v>357</v>
      </c>
      <c r="B358" s="16">
        <v>17675.3</v>
      </c>
      <c r="C358" s="15">
        <v>41290.800000000003</v>
      </c>
      <c r="D358" s="15">
        <v>57773.7</v>
      </c>
      <c r="F358" s="6">
        <f>IF(ISNUMBER(B358),B358-'BG det.'!$L$5,NA())</f>
        <v>10360.049999999999</v>
      </c>
      <c r="G358">
        <f>IF(ISNUMBER(C358),C358-'BG det.'!$M$5,NA())</f>
        <v>29544.700000000004</v>
      </c>
      <c r="H358">
        <f>IF(ISNUMBER(D358),D358-'BG det.'!$N$5,NA())</f>
        <v>52953.399999999994</v>
      </c>
      <c r="J358" t="b">
        <f t="shared" si="11"/>
        <v>0</v>
      </c>
      <c r="K358" t="e">
        <f t="shared" si="12"/>
        <v>#N/A</v>
      </c>
      <c r="L358" t="e">
        <f t="shared" si="12"/>
        <v>#N/A</v>
      </c>
      <c r="M358" t="e">
        <f t="shared" si="12"/>
        <v>#N/A</v>
      </c>
    </row>
    <row r="359" spans="1:13" x14ac:dyDescent="0.25">
      <c r="A359" s="15">
        <v>358</v>
      </c>
      <c r="B359" s="16">
        <v>5858.3</v>
      </c>
      <c r="C359" s="15">
        <v>470002</v>
      </c>
      <c r="D359" s="16">
        <v>3315100</v>
      </c>
      <c r="F359" s="6">
        <f>IF(ISNUMBER(B359),B359-'BG det.'!$L$5,NA())</f>
        <v>-1456.9499999999998</v>
      </c>
      <c r="G359">
        <f>IF(ISNUMBER(C359),C359-'BG det.'!$M$5,NA())</f>
        <v>458255.9</v>
      </c>
      <c r="H359">
        <f>IF(ISNUMBER(D359),D359-'BG det.'!$N$5,NA())</f>
        <v>3310279.7</v>
      </c>
      <c r="J359" t="b">
        <f t="shared" si="11"/>
        <v>0</v>
      </c>
      <c r="K359" t="e">
        <f t="shared" si="12"/>
        <v>#N/A</v>
      </c>
      <c r="L359" t="e">
        <f t="shared" si="12"/>
        <v>#N/A</v>
      </c>
      <c r="M359" t="e">
        <f t="shared" si="12"/>
        <v>#N/A</v>
      </c>
    </row>
    <row r="360" spans="1:13" x14ac:dyDescent="0.25">
      <c r="A360" s="15">
        <v>359</v>
      </c>
      <c r="B360" s="16">
        <v>7676.3</v>
      </c>
      <c r="C360" s="15">
        <v>208605</v>
      </c>
      <c r="D360" s="16">
        <v>1507510</v>
      </c>
      <c r="F360" s="6">
        <f>IF(ISNUMBER(B360),B360-'BG det.'!$L$5,NA())</f>
        <v>361.05000000000018</v>
      </c>
      <c r="G360">
        <f>IF(ISNUMBER(C360),C360-'BG det.'!$M$5,NA())</f>
        <v>196858.9</v>
      </c>
      <c r="H360">
        <f>IF(ISNUMBER(D360),D360-'BG det.'!$N$5,NA())</f>
        <v>1502689.7</v>
      </c>
      <c r="J360" t="b">
        <f t="shared" si="11"/>
        <v>1</v>
      </c>
      <c r="K360">
        <f t="shared" si="12"/>
        <v>361.05000000000018</v>
      </c>
      <c r="L360">
        <f t="shared" si="12"/>
        <v>196858.9</v>
      </c>
      <c r="M360">
        <f t="shared" si="12"/>
        <v>1502689.7</v>
      </c>
    </row>
    <row r="361" spans="1:13" x14ac:dyDescent="0.25">
      <c r="A361" s="15">
        <v>360</v>
      </c>
      <c r="B361" s="16">
        <v>13922.6</v>
      </c>
      <c r="C361" s="15">
        <v>40376.400000000001</v>
      </c>
      <c r="D361" s="16">
        <v>157440</v>
      </c>
      <c r="F361" s="6">
        <f>IF(ISNUMBER(B361),B361-'BG det.'!$L$5,NA())</f>
        <v>6607.35</v>
      </c>
      <c r="G361">
        <f>IF(ISNUMBER(C361),C361-'BG det.'!$M$5,NA())</f>
        <v>28630.300000000003</v>
      </c>
      <c r="H361">
        <f>IF(ISNUMBER(D361),D361-'BG det.'!$N$5,NA())</f>
        <v>152619.70000000001</v>
      </c>
      <c r="J361" t="b">
        <f t="shared" si="11"/>
        <v>0</v>
      </c>
      <c r="K361" t="e">
        <f t="shared" si="12"/>
        <v>#N/A</v>
      </c>
      <c r="L361" t="e">
        <f t="shared" si="12"/>
        <v>#N/A</v>
      </c>
      <c r="M361" t="e">
        <f t="shared" si="12"/>
        <v>#N/A</v>
      </c>
    </row>
    <row r="362" spans="1:13" x14ac:dyDescent="0.25">
      <c r="A362" s="15">
        <v>361</v>
      </c>
      <c r="B362" s="15">
        <v>6741.1</v>
      </c>
      <c r="C362" s="15">
        <v>17414.5</v>
      </c>
      <c r="D362" s="16">
        <v>56944.4</v>
      </c>
      <c r="F362" s="6">
        <f>IF(ISNUMBER(B362),B362-'BG det.'!$L$5,NA())</f>
        <v>-574.14999999999964</v>
      </c>
      <c r="G362">
        <f>IF(ISNUMBER(C362),C362-'BG det.'!$M$5,NA())</f>
        <v>5668.4</v>
      </c>
      <c r="H362">
        <f>IF(ISNUMBER(D362),D362-'BG det.'!$N$5,NA())</f>
        <v>52124.100000000006</v>
      </c>
      <c r="J362" t="b">
        <f t="shared" si="11"/>
        <v>0</v>
      </c>
      <c r="K362" t="e">
        <f t="shared" si="12"/>
        <v>#N/A</v>
      </c>
      <c r="L362" t="e">
        <f t="shared" si="12"/>
        <v>#N/A</v>
      </c>
      <c r="M362" t="e">
        <f t="shared" si="12"/>
        <v>#N/A</v>
      </c>
    </row>
    <row r="363" spans="1:13" x14ac:dyDescent="0.25">
      <c r="A363" s="15">
        <v>362</v>
      </c>
      <c r="B363" s="15">
        <v>9523.6</v>
      </c>
      <c r="C363" s="15">
        <v>24948.5</v>
      </c>
      <c r="D363" s="16">
        <v>86295.6</v>
      </c>
      <c r="F363" s="6">
        <f>IF(ISNUMBER(B363),B363-'BG det.'!$L$5,NA())</f>
        <v>2208.3500000000004</v>
      </c>
      <c r="G363">
        <f>IF(ISNUMBER(C363),C363-'BG det.'!$M$5,NA())</f>
        <v>13202.4</v>
      </c>
      <c r="H363">
        <f>IF(ISNUMBER(D363),D363-'BG det.'!$N$5,NA())</f>
        <v>81475.3</v>
      </c>
      <c r="J363" t="b">
        <f t="shared" si="11"/>
        <v>0</v>
      </c>
      <c r="K363" t="e">
        <f t="shared" si="12"/>
        <v>#N/A</v>
      </c>
      <c r="L363" t="e">
        <f t="shared" si="12"/>
        <v>#N/A</v>
      </c>
      <c r="M363" t="e">
        <f t="shared" si="12"/>
        <v>#N/A</v>
      </c>
    </row>
    <row r="364" spans="1:13" x14ac:dyDescent="0.25">
      <c r="A364" s="15">
        <v>363</v>
      </c>
      <c r="B364" s="16">
        <v>6189.3</v>
      </c>
      <c r="C364" s="15">
        <v>120439</v>
      </c>
      <c r="D364" s="16">
        <v>870358</v>
      </c>
      <c r="F364" s="6">
        <f>IF(ISNUMBER(B364),B364-'BG det.'!$L$5,NA())</f>
        <v>-1125.9499999999998</v>
      </c>
      <c r="G364">
        <f>IF(ISNUMBER(C364),C364-'BG det.'!$M$5,NA())</f>
        <v>108692.9</v>
      </c>
      <c r="H364">
        <f>IF(ISNUMBER(D364),D364-'BG det.'!$N$5,NA())</f>
        <v>865537.7</v>
      </c>
      <c r="J364" t="b">
        <f t="shared" si="11"/>
        <v>0</v>
      </c>
      <c r="K364" t="e">
        <f t="shared" si="12"/>
        <v>#N/A</v>
      </c>
      <c r="L364" t="e">
        <f t="shared" si="12"/>
        <v>#N/A</v>
      </c>
      <c r="M364" t="e">
        <f t="shared" si="12"/>
        <v>#N/A</v>
      </c>
    </row>
    <row r="365" spans="1:13" x14ac:dyDescent="0.25">
      <c r="A365" s="15">
        <v>364</v>
      </c>
      <c r="B365" s="15">
        <v>3993.7</v>
      </c>
      <c r="C365" s="15">
        <v>53904.7</v>
      </c>
      <c r="D365" s="16">
        <v>316442</v>
      </c>
      <c r="F365" s="6">
        <f>IF(ISNUMBER(B365),B365-'BG det.'!$L$5,NA())</f>
        <v>-3321.55</v>
      </c>
      <c r="G365">
        <f>IF(ISNUMBER(C365),C365-'BG det.'!$M$5,NA())</f>
        <v>42158.6</v>
      </c>
      <c r="H365">
        <f>IF(ISNUMBER(D365),D365-'BG det.'!$N$5,NA())</f>
        <v>311621.7</v>
      </c>
      <c r="J365" t="b">
        <f t="shared" si="11"/>
        <v>0</v>
      </c>
      <c r="K365" t="e">
        <f t="shared" si="12"/>
        <v>#N/A</v>
      </c>
      <c r="L365" t="e">
        <f t="shared" si="12"/>
        <v>#N/A</v>
      </c>
      <c r="M365" t="e">
        <f t="shared" si="12"/>
        <v>#N/A</v>
      </c>
    </row>
    <row r="366" spans="1:13" x14ac:dyDescent="0.25">
      <c r="A366" s="15">
        <v>365</v>
      </c>
      <c r="B366" s="15">
        <v>4481</v>
      </c>
      <c r="C366" s="15">
        <v>24107.7</v>
      </c>
      <c r="D366" s="15">
        <v>137780</v>
      </c>
      <c r="F366" s="6">
        <f>IF(ISNUMBER(B366),B366-'BG det.'!$L$5,NA())</f>
        <v>-2834.25</v>
      </c>
      <c r="G366">
        <f>IF(ISNUMBER(C366),C366-'BG det.'!$M$5,NA())</f>
        <v>12361.6</v>
      </c>
      <c r="H366">
        <f>IF(ISNUMBER(D366),D366-'BG det.'!$N$5,NA())</f>
        <v>132959.70000000001</v>
      </c>
      <c r="J366" t="b">
        <f t="shared" si="11"/>
        <v>0</v>
      </c>
      <c r="K366" t="e">
        <f t="shared" si="12"/>
        <v>#N/A</v>
      </c>
      <c r="L366" t="e">
        <f t="shared" si="12"/>
        <v>#N/A</v>
      </c>
      <c r="M366" t="e">
        <f t="shared" si="12"/>
        <v>#N/A</v>
      </c>
    </row>
    <row r="367" spans="1:13" x14ac:dyDescent="0.25">
      <c r="A367" s="15">
        <v>366</v>
      </c>
      <c r="B367" s="15">
        <v>6575.1</v>
      </c>
      <c r="C367" s="15">
        <v>22611.3</v>
      </c>
      <c r="D367" s="16">
        <v>91806.8</v>
      </c>
      <c r="F367" s="6">
        <f>IF(ISNUMBER(B367),B367-'BG det.'!$L$5,NA())</f>
        <v>-740.14999999999964</v>
      </c>
      <c r="G367">
        <f>IF(ISNUMBER(C367),C367-'BG det.'!$M$5,NA())</f>
        <v>10865.199999999999</v>
      </c>
      <c r="H367">
        <f>IF(ISNUMBER(D367),D367-'BG det.'!$N$5,NA())</f>
        <v>86986.5</v>
      </c>
      <c r="J367" t="b">
        <f t="shared" si="11"/>
        <v>0</v>
      </c>
      <c r="K367" t="e">
        <f t="shared" si="12"/>
        <v>#N/A</v>
      </c>
      <c r="L367" t="e">
        <f t="shared" si="12"/>
        <v>#N/A</v>
      </c>
      <c r="M367" t="e">
        <f t="shared" si="12"/>
        <v>#N/A</v>
      </c>
    </row>
    <row r="368" spans="1:13" x14ac:dyDescent="0.25">
      <c r="A368" s="15">
        <v>367</v>
      </c>
      <c r="B368" s="15">
        <v>4416.3999999999996</v>
      </c>
      <c r="C368" s="15">
        <v>17763.3</v>
      </c>
      <c r="D368" s="16">
        <v>73407.3</v>
      </c>
      <c r="F368" s="6">
        <f>IF(ISNUMBER(B368),B368-'BG det.'!$L$5,NA())</f>
        <v>-2898.8500000000004</v>
      </c>
      <c r="G368">
        <f>IF(ISNUMBER(C368),C368-'BG det.'!$M$5,NA())</f>
        <v>6017.1999999999989</v>
      </c>
      <c r="H368">
        <f>IF(ISNUMBER(D368),D368-'BG det.'!$N$5,NA())</f>
        <v>68587</v>
      </c>
      <c r="J368" t="b">
        <f t="shared" si="11"/>
        <v>0</v>
      </c>
      <c r="K368" t="e">
        <f t="shared" si="12"/>
        <v>#N/A</v>
      </c>
      <c r="L368" t="e">
        <f t="shared" si="12"/>
        <v>#N/A</v>
      </c>
      <c r="M368" t="e">
        <f t="shared" si="12"/>
        <v>#N/A</v>
      </c>
    </row>
    <row r="369" spans="1:13" x14ac:dyDescent="0.25">
      <c r="A369" s="15">
        <v>368</v>
      </c>
      <c r="B369" s="15">
        <v>6939.4</v>
      </c>
      <c r="C369" s="15">
        <v>53914.8</v>
      </c>
      <c r="D369" s="16">
        <v>303800</v>
      </c>
      <c r="F369" s="6">
        <f>IF(ISNUMBER(B369),B369-'BG det.'!$L$5,NA())</f>
        <v>-375.85000000000036</v>
      </c>
      <c r="G369">
        <f>IF(ISNUMBER(C369),C369-'BG det.'!$M$5,NA())</f>
        <v>42168.700000000004</v>
      </c>
      <c r="H369">
        <f>IF(ISNUMBER(D369),D369-'BG det.'!$N$5,NA())</f>
        <v>298979.7</v>
      </c>
      <c r="J369" t="b">
        <f t="shared" si="11"/>
        <v>0</v>
      </c>
      <c r="K369" t="e">
        <f t="shared" si="12"/>
        <v>#N/A</v>
      </c>
      <c r="L369" t="e">
        <f t="shared" si="12"/>
        <v>#N/A</v>
      </c>
      <c r="M369" t="e">
        <f t="shared" si="12"/>
        <v>#N/A</v>
      </c>
    </row>
    <row r="370" spans="1:13" x14ac:dyDescent="0.25">
      <c r="A370" s="15">
        <v>369</v>
      </c>
      <c r="B370" s="15">
        <v>8611.9</v>
      </c>
      <c r="C370" s="15">
        <v>780461</v>
      </c>
      <c r="D370" s="16">
        <v>5463200</v>
      </c>
      <c r="F370" s="6">
        <f>IF(ISNUMBER(B370),B370-'BG det.'!$L$5,NA())</f>
        <v>1296.6499999999996</v>
      </c>
      <c r="G370">
        <f>IF(ISNUMBER(C370),C370-'BG det.'!$M$5,NA())</f>
        <v>768714.9</v>
      </c>
      <c r="H370">
        <f>IF(ISNUMBER(D370),D370-'BG det.'!$N$5,NA())</f>
        <v>5458379.7000000002</v>
      </c>
      <c r="J370" t="b">
        <f t="shared" si="11"/>
        <v>1</v>
      </c>
      <c r="K370">
        <f t="shared" si="12"/>
        <v>1296.6499999999996</v>
      </c>
      <c r="L370">
        <f t="shared" si="12"/>
        <v>768714.9</v>
      </c>
      <c r="M370">
        <f t="shared" si="12"/>
        <v>5458379.7000000002</v>
      </c>
    </row>
    <row r="371" spans="1:13" x14ac:dyDescent="0.25">
      <c r="A371" s="15">
        <v>370</v>
      </c>
      <c r="B371" s="15">
        <v>10845.8</v>
      </c>
      <c r="C371" s="15">
        <v>75766.8</v>
      </c>
      <c r="D371" s="16">
        <v>437568</v>
      </c>
      <c r="F371" s="6">
        <f>IF(ISNUMBER(B371),B371-'BG det.'!$L$5,NA())</f>
        <v>3530.5499999999993</v>
      </c>
      <c r="G371">
        <f>IF(ISNUMBER(C371),C371-'BG det.'!$M$5,NA())</f>
        <v>64020.700000000004</v>
      </c>
      <c r="H371">
        <f>IF(ISNUMBER(D371),D371-'BG det.'!$N$5,NA())</f>
        <v>432747.7</v>
      </c>
      <c r="J371" t="b">
        <f t="shared" si="11"/>
        <v>0</v>
      </c>
      <c r="K371" t="e">
        <f t="shared" si="12"/>
        <v>#N/A</v>
      </c>
      <c r="L371" t="e">
        <f t="shared" si="12"/>
        <v>#N/A</v>
      </c>
      <c r="M371" t="e">
        <f t="shared" si="12"/>
        <v>#N/A</v>
      </c>
    </row>
    <row r="372" spans="1:13" x14ac:dyDescent="0.25">
      <c r="A372" s="15">
        <v>371</v>
      </c>
      <c r="B372" s="15">
        <v>9449.1</v>
      </c>
      <c r="C372" s="15">
        <v>132224</v>
      </c>
      <c r="D372" s="16">
        <v>798891</v>
      </c>
      <c r="F372" s="6">
        <f>IF(ISNUMBER(B372),B372-'BG det.'!$L$5,NA())</f>
        <v>2133.8500000000004</v>
      </c>
      <c r="G372">
        <f>IF(ISNUMBER(C372),C372-'BG det.'!$M$5,NA())</f>
        <v>120477.9</v>
      </c>
      <c r="H372">
        <f>IF(ISNUMBER(D372),D372-'BG det.'!$N$5,NA())</f>
        <v>794070.7</v>
      </c>
      <c r="J372" t="b">
        <f t="shared" si="11"/>
        <v>0</v>
      </c>
      <c r="K372" t="e">
        <f t="shared" si="12"/>
        <v>#N/A</v>
      </c>
      <c r="L372" t="e">
        <f t="shared" si="12"/>
        <v>#N/A</v>
      </c>
      <c r="M372" t="e">
        <f t="shared" si="12"/>
        <v>#N/A</v>
      </c>
    </row>
    <row r="373" spans="1:13" x14ac:dyDescent="0.25">
      <c r="A373" s="15">
        <v>372</v>
      </c>
      <c r="B373" s="15">
        <v>9460.2000000000007</v>
      </c>
      <c r="C373" s="15">
        <v>367369</v>
      </c>
      <c r="D373" s="16">
        <v>2538150</v>
      </c>
      <c r="F373" s="6">
        <f>IF(ISNUMBER(B373),B373-'BG det.'!$L$5,NA())</f>
        <v>2144.9500000000007</v>
      </c>
      <c r="G373">
        <f>IF(ISNUMBER(C373),C373-'BG det.'!$M$5,NA())</f>
        <v>355622.9</v>
      </c>
      <c r="H373">
        <f>IF(ISNUMBER(D373),D373-'BG det.'!$N$5,NA())</f>
        <v>2533329.7000000002</v>
      </c>
      <c r="J373" t="b">
        <f t="shared" si="11"/>
        <v>1</v>
      </c>
      <c r="K373">
        <f t="shared" si="12"/>
        <v>2144.9500000000007</v>
      </c>
      <c r="L373">
        <f t="shared" si="12"/>
        <v>355622.9</v>
      </c>
      <c r="M373">
        <f t="shared" si="12"/>
        <v>2533329.7000000002</v>
      </c>
    </row>
    <row r="374" spans="1:13" x14ac:dyDescent="0.25">
      <c r="A374" s="15">
        <v>373</v>
      </c>
      <c r="B374" s="16">
        <v>12323.1</v>
      </c>
      <c r="C374" s="15">
        <v>598975</v>
      </c>
      <c r="D374" s="16">
        <v>4461670</v>
      </c>
      <c r="F374" s="6">
        <f>IF(ISNUMBER(B374),B374-'BG det.'!$L$5,NA())</f>
        <v>5007.8500000000004</v>
      </c>
      <c r="G374">
        <f>IF(ISNUMBER(C374),C374-'BG det.'!$M$5,NA())</f>
        <v>587228.9</v>
      </c>
      <c r="H374">
        <f>IF(ISNUMBER(D374),D374-'BG det.'!$N$5,NA())</f>
        <v>4456849.7</v>
      </c>
      <c r="J374" t="b">
        <f t="shared" si="11"/>
        <v>1</v>
      </c>
      <c r="K374">
        <f t="shared" si="12"/>
        <v>5007.8500000000004</v>
      </c>
      <c r="L374">
        <f t="shared" si="12"/>
        <v>587228.9</v>
      </c>
      <c r="M374">
        <f t="shared" si="12"/>
        <v>4456849.7</v>
      </c>
    </row>
    <row r="375" spans="1:13" x14ac:dyDescent="0.25">
      <c r="A375" s="15">
        <v>374</v>
      </c>
      <c r="B375" s="15">
        <v>4821.3999999999996</v>
      </c>
      <c r="C375" s="15">
        <v>24801.3</v>
      </c>
      <c r="D375" s="15">
        <v>137306</v>
      </c>
      <c r="F375" s="6">
        <f>IF(ISNUMBER(B375),B375-'BG det.'!$L$5,NA())</f>
        <v>-2493.8500000000004</v>
      </c>
      <c r="G375">
        <f>IF(ISNUMBER(C375),C375-'BG det.'!$M$5,NA())</f>
        <v>13055.199999999999</v>
      </c>
      <c r="H375">
        <f>IF(ISNUMBER(D375),D375-'BG det.'!$N$5,NA())</f>
        <v>132485.70000000001</v>
      </c>
      <c r="J375" t="b">
        <f t="shared" si="11"/>
        <v>0</v>
      </c>
      <c r="K375" t="e">
        <f t="shared" si="12"/>
        <v>#N/A</v>
      </c>
      <c r="L375" t="e">
        <f t="shared" si="12"/>
        <v>#N/A</v>
      </c>
      <c r="M375" t="e">
        <f t="shared" si="12"/>
        <v>#N/A</v>
      </c>
    </row>
    <row r="376" spans="1:13" x14ac:dyDescent="0.25">
      <c r="A376" s="15">
        <v>375</v>
      </c>
      <c r="B376" s="15">
        <v>7756.9</v>
      </c>
      <c r="C376" s="15">
        <v>17035.8</v>
      </c>
      <c r="D376" s="15">
        <v>40271.5</v>
      </c>
      <c r="F376" s="6">
        <f>IF(ISNUMBER(B376),B376-'BG det.'!$L$5,NA())</f>
        <v>441.64999999999964</v>
      </c>
      <c r="G376">
        <f>IF(ISNUMBER(C376),C376-'BG det.'!$M$5,NA())</f>
        <v>5289.6999999999989</v>
      </c>
      <c r="H376">
        <f>IF(ISNUMBER(D376),D376-'BG det.'!$N$5,NA())</f>
        <v>35451.199999999997</v>
      </c>
      <c r="J376" t="b">
        <f t="shared" si="11"/>
        <v>0</v>
      </c>
      <c r="K376" t="e">
        <f t="shared" si="12"/>
        <v>#N/A</v>
      </c>
      <c r="L376" t="e">
        <f t="shared" si="12"/>
        <v>#N/A</v>
      </c>
      <c r="M376" t="e">
        <f t="shared" si="12"/>
        <v>#N/A</v>
      </c>
    </row>
    <row r="377" spans="1:13" x14ac:dyDescent="0.25">
      <c r="A377" s="15">
        <v>376</v>
      </c>
      <c r="B377" s="16">
        <v>9161.2999999999993</v>
      </c>
      <c r="C377" s="15">
        <v>53128.2</v>
      </c>
      <c r="D377" s="15">
        <v>264266</v>
      </c>
      <c r="F377" s="6">
        <f>IF(ISNUMBER(B377),B377-'BG det.'!$L$5,NA())</f>
        <v>1846.0499999999993</v>
      </c>
      <c r="G377">
        <f>IF(ISNUMBER(C377),C377-'BG det.'!$M$5,NA())</f>
        <v>41382.1</v>
      </c>
      <c r="H377">
        <f>IF(ISNUMBER(D377),D377-'BG det.'!$N$5,NA())</f>
        <v>259445.7</v>
      </c>
      <c r="J377" t="b">
        <f t="shared" si="11"/>
        <v>0</v>
      </c>
      <c r="K377" t="e">
        <f t="shared" si="12"/>
        <v>#N/A</v>
      </c>
      <c r="L377" t="e">
        <f t="shared" si="12"/>
        <v>#N/A</v>
      </c>
      <c r="M377" t="e">
        <f t="shared" si="12"/>
        <v>#N/A</v>
      </c>
    </row>
    <row r="378" spans="1:13" x14ac:dyDescent="0.25">
      <c r="A378" s="15">
        <v>377</v>
      </c>
      <c r="B378" s="15">
        <v>4360.6000000000004</v>
      </c>
      <c r="C378" s="15">
        <v>16951.8</v>
      </c>
      <c r="D378" s="15">
        <v>82869.3</v>
      </c>
      <c r="F378" s="6">
        <f>IF(ISNUMBER(B378),B378-'BG det.'!$L$5,NA())</f>
        <v>-2954.6499999999996</v>
      </c>
      <c r="G378">
        <f>IF(ISNUMBER(C378),C378-'BG det.'!$M$5,NA())</f>
        <v>5205.6999999999989</v>
      </c>
      <c r="H378">
        <f>IF(ISNUMBER(D378),D378-'BG det.'!$N$5,NA())</f>
        <v>78049</v>
      </c>
      <c r="J378" t="b">
        <f t="shared" si="11"/>
        <v>0</v>
      </c>
      <c r="K378" t="e">
        <f t="shared" si="12"/>
        <v>#N/A</v>
      </c>
      <c r="L378" t="e">
        <f t="shared" si="12"/>
        <v>#N/A</v>
      </c>
      <c r="M378" t="e">
        <f t="shared" si="12"/>
        <v>#N/A</v>
      </c>
    </row>
    <row r="379" spans="1:13" x14ac:dyDescent="0.25">
      <c r="A379" s="15">
        <v>378</v>
      </c>
      <c r="B379" s="15">
        <v>11127.1</v>
      </c>
      <c r="C379" s="15">
        <v>837871</v>
      </c>
      <c r="D379" s="16">
        <v>6247290</v>
      </c>
      <c r="F379" s="6">
        <f>IF(ISNUMBER(B379),B379-'BG det.'!$L$5,NA())</f>
        <v>3811.8500000000004</v>
      </c>
      <c r="G379">
        <f>IF(ISNUMBER(C379),C379-'BG det.'!$M$5,NA())</f>
        <v>826124.9</v>
      </c>
      <c r="H379">
        <f>IF(ISNUMBER(D379),D379-'BG det.'!$N$5,NA())</f>
        <v>6242469.7000000002</v>
      </c>
      <c r="J379" t="b">
        <f t="shared" si="11"/>
        <v>1</v>
      </c>
      <c r="K379">
        <f t="shared" si="12"/>
        <v>3811.8500000000004</v>
      </c>
      <c r="L379">
        <f t="shared" si="12"/>
        <v>826124.9</v>
      </c>
      <c r="M379">
        <f t="shared" si="12"/>
        <v>6242469.7000000002</v>
      </c>
    </row>
    <row r="380" spans="1:13" x14ac:dyDescent="0.25">
      <c r="A380" s="15">
        <v>379</v>
      </c>
      <c r="B380" s="15">
        <v>15388</v>
      </c>
      <c r="C380" s="15">
        <v>31684.5</v>
      </c>
      <c r="D380" s="15">
        <v>64754</v>
      </c>
      <c r="F380" s="6">
        <f>IF(ISNUMBER(B380),B380-'BG det.'!$L$5,NA())</f>
        <v>8072.75</v>
      </c>
      <c r="G380">
        <f>IF(ISNUMBER(C380),C380-'BG det.'!$M$5,NA())</f>
        <v>19938.400000000001</v>
      </c>
      <c r="H380">
        <f>IF(ISNUMBER(D380),D380-'BG det.'!$N$5,NA())</f>
        <v>59933.7</v>
      </c>
      <c r="J380" t="b">
        <f t="shared" si="11"/>
        <v>0</v>
      </c>
      <c r="K380" t="e">
        <f t="shared" si="12"/>
        <v>#N/A</v>
      </c>
      <c r="L380" t="e">
        <f t="shared" si="12"/>
        <v>#N/A</v>
      </c>
      <c r="M380" t="e">
        <f t="shared" si="12"/>
        <v>#N/A</v>
      </c>
    </row>
    <row r="381" spans="1:13" x14ac:dyDescent="0.25">
      <c r="A381" s="15">
        <v>380</v>
      </c>
      <c r="B381" s="15">
        <v>10755.1</v>
      </c>
      <c r="C381" s="15">
        <v>57517.8</v>
      </c>
      <c r="D381" s="16">
        <v>306397</v>
      </c>
      <c r="F381" s="6">
        <f>IF(ISNUMBER(B381),B381-'BG det.'!$L$5,NA())</f>
        <v>3439.8500000000004</v>
      </c>
      <c r="G381">
        <f>IF(ISNUMBER(C381),C381-'BG det.'!$M$5,NA())</f>
        <v>45771.700000000004</v>
      </c>
      <c r="H381">
        <f>IF(ISNUMBER(D381),D381-'BG det.'!$N$5,NA())</f>
        <v>301576.7</v>
      </c>
      <c r="J381" t="b">
        <f t="shared" si="11"/>
        <v>0</v>
      </c>
      <c r="K381" t="e">
        <f t="shared" si="12"/>
        <v>#N/A</v>
      </c>
      <c r="L381" t="e">
        <f t="shared" si="12"/>
        <v>#N/A</v>
      </c>
      <c r="M381" t="e">
        <f t="shared" si="12"/>
        <v>#N/A</v>
      </c>
    </row>
    <row r="382" spans="1:13" x14ac:dyDescent="0.25">
      <c r="A382" s="15">
        <v>381</v>
      </c>
      <c r="B382" s="15">
        <v>7481.8</v>
      </c>
      <c r="C382" s="15">
        <v>650815</v>
      </c>
      <c r="D382" s="16">
        <v>4592840</v>
      </c>
      <c r="F382" s="6">
        <f>IF(ISNUMBER(B382),B382-'BG det.'!$L$5,NA())</f>
        <v>166.55000000000018</v>
      </c>
      <c r="G382">
        <f>IF(ISNUMBER(C382),C382-'BG det.'!$M$5,NA())</f>
        <v>639068.9</v>
      </c>
      <c r="H382">
        <f>IF(ISNUMBER(D382),D382-'BG det.'!$N$5,NA())</f>
        <v>4588019.7</v>
      </c>
      <c r="J382" t="b">
        <f t="shared" si="11"/>
        <v>1</v>
      </c>
      <c r="K382">
        <f t="shared" si="12"/>
        <v>166.55000000000018</v>
      </c>
      <c r="L382">
        <f t="shared" si="12"/>
        <v>639068.9</v>
      </c>
      <c r="M382">
        <f t="shared" si="12"/>
        <v>4588019.7</v>
      </c>
    </row>
    <row r="383" spans="1:13" x14ac:dyDescent="0.25">
      <c r="A383" s="15">
        <v>382</v>
      </c>
      <c r="B383" s="16">
        <v>5385.4</v>
      </c>
      <c r="C383" s="15">
        <v>13960.9</v>
      </c>
      <c r="D383" s="16">
        <v>44022.2</v>
      </c>
      <c r="F383" s="6">
        <f>IF(ISNUMBER(B383),B383-'BG det.'!$L$5,NA())</f>
        <v>-1929.8500000000004</v>
      </c>
      <c r="G383">
        <f>IF(ISNUMBER(C383),C383-'BG det.'!$M$5,NA())</f>
        <v>2214.7999999999993</v>
      </c>
      <c r="H383">
        <f>IF(ISNUMBER(D383),D383-'BG det.'!$N$5,NA())</f>
        <v>39201.899999999994</v>
      </c>
      <c r="J383" t="b">
        <f t="shared" si="11"/>
        <v>0</v>
      </c>
      <c r="K383" t="e">
        <f t="shared" si="12"/>
        <v>#N/A</v>
      </c>
      <c r="L383" t="e">
        <f t="shared" si="12"/>
        <v>#N/A</v>
      </c>
      <c r="M383" t="e">
        <f t="shared" si="12"/>
        <v>#N/A</v>
      </c>
    </row>
    <row r="384" spans="1:13" x14ac:dyDescent="0.25">
      <c r="A384" s="15">
        <v>383</v>
      </c>
      <c r="B384" s="16">
        <v>4704</v>
      </c>
      <c r="C384" s="15">
        <v>21896.2</v>
      </c>
      <c r="D384" s="16">
        <v>110224</v>
      </c>
      <c r="F384" s="6">
        <f>IF(ISNUMBER(B384),B384-'BG det.'!$L$5,NA())</f>
        <v>-2611.25</v>
      </c>
      <c r="G384">
        <f>IF(ISNUMBER(C384),C384-'BG det.'!$M$5,NA())</f>
        <v>10150.1</v>
      </c>
      <c r="H384">
        <f>IF(ISNUMBER(D384),D384-'BG det.'!$N$5,NA())</f>
        <v>105403.7</v>
      </c>
      <c r="J384" t="b">
        <f t="shared" si="11"/>
        <v>0</v>
      </c>
      <c r="K384" t="e">
        <f t="shared" si="12"/>
        <v>#N/A</v>
      </c>
      <c r="L384" t="e">
        <f t="shared" si="12"/>
        <v>#N/A</v>
      </c>
      <c r="M384" t="e">
        <f t="shared" si="12"/>
        <v>#N/A</v>
      </c>
    </row>
    <row r="385" spans="1:13" x14ac:dyDescent="0.25">
      <c r="A385" s="15">
        <v>384</v>
      </c>
      <c r="B385" s="15">
        <v>9923.7999999999993</v>
      </c>
      <c r="C385" s="15">
        <v>641612</v>
      </c>
      <c r="D385" s="16">
        <v>4815130</v>
      </c>
      <c r="F385" s="6">
        <f>IF(ISNUMBER(B385),B385-'BG det.'!$L$5,NA())</f>
        <v>2608.5499999999993</v>
      </c>
      <c r="G385">
        <f>IF(ISNUMBER(C385),C385-'BG det.'!$M$5,NA())</f>
        <v>629865.9</v>
      </c>
      <c r="H385">
        <f>IF(ISNUMBER(D385),D385-'BG det.'!$N$5,NA())</f>
        <v>4810309.7</v>
      </c>
      <c r="J385" t="b">
        <f t="shared" si="11"/>
        <v>1</v>
      </c>
      <c r="K385">
        <f t="shared" si="12"/>
        <v>2608.5499999999993</v>
      </c>
      <c r="L385">
        <f t="shared" si="12"/>
        <v>629865.9</v>
      </c>
      <c r="M385">
        <f t="shared" si="12"/>
        <v>4810309.7</v>
      </c>
    </row>
    <row r="386" spans="1:13" x14ac:dyDescent="0.25">
      <c r="A386" s="15">
        <v>385</v>
      </c>
      <c r="B386" s="16">
        <v>15093.9</v>
      </c>
      <c r="C386" s="15">
        <v>40927.9</v>
      </c>
      <c r="D386" s="16">
        <v>117196</v>
      </c>
      <c r="F386" s="6">
        <f>IF(ISNUMBER(B386),B386-'BG det.'!$L$5,NA())</f>
        <v>7778.65</v>
      </c>
      <c r="G386">
        <f>IF(ISNUMBER(C386),C386-'BG det.'!$M$5,NA())</f>
        <v>29181.800000000003</v>
      </c>
      <c r="H386">
        <f>IF(ISNUMBER(D386),D386-'BG det.'!$N$5,NA())</f>
        <v>112375.7</v>
      </c>
      <c r="J386" t="b">
        <f t="shared" si="11"/>
        <v>0</v>
      </c>
      <c r="K386" t="e">
        <f t="shared" si="12"/>
        <v>#N/A</v>
      </c>
      <c r="L386" t="e">
        <f t="shared" si="12"/>
        <v>#N/A</v>
      </c>
      <c r="M386" t="e">
        <f t="shared" si="12"/>
        <v>#N/A</v>
      </c>
    </row>
    <row r="387" spans="1:13" x14ac:dyDescent="0.25">
      <c r="A387" s="15">
        <v>386</v>
      </c>
      <c r="B387" s="15">
        <v>7289.4</v>
      </c>
      <c r="C387" s="15">
        <v>19756.3</v>
      </c>
      <c r="D387" s="15">
        <v>70452</v>
      </c>
      <c r="F387" s="6">
        <f>IF(ISNUMBER(B387),B387-'BG det.'!$L$5,NA())</f>
        <v>-25.850000000000364</v>
      </c>
      <c r="G387">
        <f>IF(ISNUMBER(C387),C387-'BG det.'!$M$5,NA())</f>
        <v>8010.1999999999989</v>
      </c>
      <c r="H387">
        <f>IF(ISNUMBER(D387),D387-'BG det.'!$N$5,NA())</f>
        <v>65631.7</v>
      </c>
      <c r="J387" t="b">
        <f t="shared" ref="J387:J450" si="13">IF(ISNUMBER(B387),IF(AND(F387&gt;$Q$2,F387&lt;$R$2,G387&gt;$Q$3,G387&lt;$R$3,H387&gt;$Q$4,H387&lt;$R$4),TRUE,FALSE),FALSE)</f>
        <v>0</v>
      </c>
      <c r="K387" t="e">
        <f t="shared" ref="K387:M450" si="14">IF($J387=TRUE,F387,NA())</f>
        <v>#N/A</v>
      </c>
      <c r="L387" t="e">
        <f t="shared" si="14"/>
        <v>#N/A</v>
      </c>
      <c r="M387" t="e">
        <f t="shared" si="14"/>
        <v>#N/A</v>
      </c>
    </row>
    <row r="388" spans="1:13" x14ac:dyDescent="0.25">
      <c r="A388" s="15">
        <v>387</v>
      </c>
      <c r="B388" s="15">
        <v>6732.1</v>
      </c>
      <c r="C388" s="15">
        <v>16086.1</v>
      </c>
      <c r="D388" s="16">
        <v>48097.4</v>
      </c>
      <c r="F388" s="6">
        <f>IF(ISNUMBER(B388),B388-'BG det.'!$L$5,NA())</f>
        <v>-583.14999999999964</v>
      </c>
      <c r="G388">
        <f>IF(ISNUMBER(C388),C388-'BG det.'!$M$5,NA())</f>
        <v>4340</v>
      </c>
      <c r="H388">
        <f>IF(ISNUMBER(D388),D388-'BG det.'!$N$5,NA())</f>
        <v>43277.100000000006</v>
      </c>
      <c r="J388" t="b">
        <f t="shared" si="13"/>
        <v>0</v>
      </c>
      <c r="K388" t="e">
        <f t="shared" si="14"/>
        <v>#N/A</v>
      </c>
      <c r="L388" t="e">
        <f t="shared" si="14"/>
        <v>#N/A</v>
      </c>
      <c r="M388" t="e">
        <f t="shared" si="14"/>
        <v>#N/A</v>
      </c>
    </row>
    <row r="389" spans="1:13" x14ac:dyDescent="0.25">
      <c r="A389" s="15">
        <v>388</v>
      </c>
      <c r="B389" s="15">
        <v>9571.7999999999993</v>
      </c>
      <c r="C389" s="16">
        <v>1333200</v>
      </c>
      <c r="D389" s="16">
        <v>10220900</v>
      </c>
      <c r="F389" s="6">
        <f>IF(ISNUMBER(B389),B389-'BG det.'!$L$5,NA())</f>
        <v>2256.5499999999993</v>
      </c>
      <c r="G389">
        <f>IF(ISNUMBER(C389),C389-'BG det.'!$M$5,NA())</f>
        <v>1321453.8999999999</v>
      </c>
      <c r="H389">
        <f>IF(ISNUMBER(D389),D389-'BG det.'!$N$5,NA())</f>
        <v>10216079.699999999</v>
      </c>
      <c r="J389" t="b">
        <f t="shared" si="13"/>
        <v>1</v>
      </c>
      <c r="K389">
        <f t="shared" si="14"/>
        <v>2256.5499999999993</v>
      </c>
      <c r="L389">
        <f t="shared" si="14"/>
        <v>1321453.8999999999</v>
      </c>
      <c r="M389">
        <f t="shared" si="14"/>
        <v>10216079.699999999</v>
      </c>
    </row>
    <row r="390" spans="1:13" x14ac:dyDescent="0.25">
      <c r="A390" s="15">
        <v>389</v>
      </c>
      <c r="B390" s="15">
        <v>5459.2</v>
      </c>
      <c r="C390" s="15">
        <v>739466</v>
      </c>
      <c r="D390" s="16">
        <v>5051170</v>
      </c>
      <c r="F390" s="6">
        <f>IF(ISNUMBER(B390),B390-'BG det.'!$L$5,NA())</f>
        <v>-1856.0500000000002</v>
      </c>
      <c r="G390">
        <f>IF(ISNUMBER(C390),C390-'BG det.'!$M$5,NA())</f>
        <v>727719.9</v>
      </c>
      <c r="H390">
        <f>IF(ISNUMBER(D390),D390-'BG det.'!$N$5,NA())</f>
        <v>5046349.7</v>
      </c>
      <c r="J390" t="b">
        <f t="shared" si="13"/>
        <v>0</v>
      </c>
      <c r="K390" t="e">
        <f t="shared" si="14"/>
        <v>#N/A</v>
      </c>
      <c r="L390" t="e">
        <f t="shared" si="14"/>
        <v>#N/A</v>
      </c>
      <c r="M390" t="e">
        <f t="shared" si="14"/>
        <v>#N/A</v>
      </c>
    </row>
    <row r="391" spans="1:13" x14ac:dyDescent="0.25">
      <c r="A391" s="15">
        <v>390</v>
      </c>
      <c r="B391" s="15">
        <v>4727.6000000000004</v>
      </c>
      <c r="C391" s="15">
        <v>106638</v>
      </c>
      <c r="D391" s="15">
        <v>759860</v>
      </c>
      <c r="F391" s="6">
        <f>IF(ISNUMBER(B391),B391-'BG det.'!$L$5,NA())</f>
        <v>-2587.6499999999996</v>
      </c>
      <c r="G391">
        <f>IF(ISNUMBER(C391),C391-'BG det.'!$M$5,NA())</f>
        <v>94891.9</v>
      </c>
      <c r="H391">
        <f>IF(ISNUMBER(D391),D391-'BG det.'!$N$5,NA())</f>
        <v>755039.7</v>
      </c>
      <c r="J391" t="b">
        <f t="shared" si="13"/>
        <v>0</v>
      </c>
      <c r="K391" t="e">
        <f t="shared" si="14"/>
        <v>#N/A</v>
      </c>
      <c r="L391" t="e">
        <f t="shared" si="14"/>
        <v>#N/A</v>
      </c>
      <c r="M391" t="e">
        <f t="shared" si="14"/>
        <v>#N/A</v>
      </c>
    </row>
    <row r="392" spans="1:13" x14ac:dyDescent="0.25">
      <c r="A392" s="15">
        <v>391</v>
      </c>
      <c r="B392" s="15">
        <v>3928.3</v>
      </c>
      <c r="C392" s="15">
        <v>79834</v>
      </c>
      <c r="D392" s="15">
        <v>578103</v>
      </c>
      <c r="F392" s="6">
        <f>IF(ISNUMBER(B392),B392-'BG det.'!$L$5,NA())</f>
        <v>-3386.95</v>
      </c>
      <c r="G392">
        <f>IF(ISNUMBER(C392),C392-'BG det.'!$M$5,NA())</f>
        <v>68087.899999999994</v>
      </c>
      <c r="H392">
        <f>IF(ISNUMBER(D392),D392-'BG det.'!$N$5,NA())</f>
        <v>573282.69999999995</v>
      </c>
      <c r="J392" t="b">
        <f t="shared" si="13"/>
        <v>0</v>
      </c>
      <c r="K392" t="e">
        <f t="shared" si="14"/>
        <v>#N/A</v>
      </c>
      <c r="L392" t="e">
        <f t="shared" si="14"/>
        <v>#N/A</v>
      </c>
      <c r="M392" t="e">
        <f t="shared" si="14"/>
        <v>#N/A</v>
      </c>
    </row>
    <row r="393" spans="1:13" x14ac:dyDescent="0.25">
      <c r="A393" s="15">
        <v>392</v>
      </c>
      <c r="B393" s="15">
        <v>7775.7</v>
      </c>
      <c r="C393" s="15">
        <v>129129</v>
      </c>
      <c r="D393" s="15">
        <v>840549</v>
      </c>
      <c r="F393" s="6">
        <f>IF(ISNUMBER(B393),B393-'BG det.'!$L$5,NA())</f>
        <v>460.44999999999982</v>
      </c>
      <c r="G393">
        <f>IF(ISNUMBER(C393),C393-'BG det.'!$M$5,NA())</f>
        <v>117382.9</v>
      </c>
      <c r="H393">
        <f>IF(ISNUMBER(D393),D393-'BG det.'!$N$5,NA())</f>
        <v>835728.7</v>
      </c>
      <c r="J393" t="b">
        <f t="shared" si="13"/>
        <v>0</v>
      </c>
      <c r="K393" t="e">
        <f t="shared" si="14"/>
        <v>#N/A</v>
      </c>
      <c r="L393" t="e">
        <f t="shared" si="14"/>
        <v>#N/A</v>
      </c>
      <c r="M393" t="e">
        <f t="shared" si="14"/>
        <v>#N/A</v>
      </c>
    </row>
    <row r="394" spans="1:13" x14ac:dyDescent="0.25">
      <c r="A394" s="15">
        <v>393</v>
      </c>
      <c r="B394" s="15">
        <v>9654.4</v>
      </c>
      <c r="C394" s="15">
        <v>69729.3</v>
      </c>
      <c r="D394" s="15">
        <v>410510</v>
      </c>
      <c r="F394" s="6">
        <f>IF(ISNUMBER(B394),B394-'BG det.'!$L$5,NA())</f>
        <v>2339.1499999999996</v>
      </c>
      <c r="G394">
        <f>IF(ISNUMBER(C394),C394-'BG det.'!$M$5,NA())</f>
        <v>57983.200000000004</v>
      </c>
      <c r="H394">
        <f>IF(ISNUMBER(D394),D394-'BG det.'!$N$5,NA())</f>
        <v>405689.7</v>
      </c>
      <c r="J394" t="b">
        <f t="shared" si="13"/>
        <v>0</v>
      </c>
      <c r="K394" t="e">
        <f t="shared" si="14"/>
        <v>#N/A</v>
      </c>
      <c r="L394" t="e">
        <f t="shared" si="14"/>
        <v>#N/A</v>
      </c>
      <c r="M394" t="e">
        <f t="shared" si="14"/>
        <v>#N/A</v>
      </c>
    </row>
    <row r="395" spans="1:13" x14ac:dyDescent="0.25">
      <c r="A395" s="15">
        <v>394</v>
      </c>
      <c r="B395" s="16">
        <v>7816.4</v>
      </c>
      <c r="C395" s="15">
        <v>325075</v>
      </c>
      <c r="D395" s="16">
        <v>2317350</v>
      </c>
      <c r="F395" s="6">
        <f>IF(ISNUMBER(B395),B395-'BG det.'!$L$5,NA())</f>
        <v>501.14999999999964</v>
      </c>
      <c r="G395">
        <f>IF(ISNUMBER(C395),C395-'BG det.'!$M$5,NA())</f>
        <v>313328.90000000002</v>
      </c>
      <c r="H395">
        <f>IF(ISNUMBER(D395),D395-'BG det.'!$N$5,NA())</f>
        <v>2312529.7000000002</v>
      </c>
      <c r="J395" t="b">
        <f t="shared" si="13"/>
        <v>1</v>
      </c>
      <c r="K395">
        <f t="shared" si="14"/>
        <v>501.14999999999964</v>
      </c>
      <c r="L395">
        <f t="shared" si="14"/>
        <v>313328.90000000002</v>
      </c>
      <c r="M395">
        <f t="shared" si="14"/>
        <v>2312529.7000000002</v>
      </c>
    </row>
    <row r="396" spans="1:13" x14ac:dyDescent="0.25">
      <c r="A396" s="15">
        <v>395</v>
      </c>
      <c r="B396" s="15">
        <v>5595.1</v>
      </c>
      <c r="C396" s="15">
        <v>38156.800000000003</v>
      </c>
      <c r="D396" s="16">
        <v>222405</v>
      </c>
      <c r="F396" s="6">
        <f>IF(ISNUMBER(B396),B396-'BG det.'!$L$5,NA())</f>
        <v>-1720.1499999999996</v>
      </c>
      <c r="G396">
        <f>IF(ISNUMBER(C396),C396-'BG det.'!$M$5,NA())</f>
        <v>26410.700000000004</v>
      </c>
      <c r="H396">
        <f>IF(ISNUMBER(D396),D396-'BG det.'!$N$5,NA())</f>
        <v>217584.7</v>
      </c>
      <c r="J396" t="b">
        <f t="shared" si="13"/>
        <v>0</v>
      </c>
      <c r="K396" t="e">
        <f t="shared" si="14"/>
        <v>#N/A</v>
      </c>
      <c r="L396" t="e">
        <f t="shared" si="14"/>
        <v>#N/A</v>
      </c>
      <c r="M396" t="e">
        <f t="shared" si="14"/>
        <v>#N/A</v>
      </c>
    </row>
    <row r="397" spans="1:13" x14ac:dyDescent="0.25">
      <c r="A397" s="15">
        <v>396</v>
      </c>
      <c r="B397" s="15">
        <v>8676.6</v>
      </c>
      <c r="C397" s="15">
        <v>31194.1</v>
      </c>
      <c r="D397" s="16">
        <v>131225</v>
      </c>
      <c r="F397" s="6">
        <f>IF(ISNUMBER(B397),B397-'BG det.'!$L$5,NA())</f>
        <v>1361.3500000000004</v>
      </c>
      <c r="G397">
        <f>IF(ISNUMBER(C397),C397-'BG det.'!$M$5,NA())</f>
        <v>19448</v>
      </c>
      <c r="H397">
        <f>IF(ISNUMBER(D397),D397-'BG det.'!$N$5,NA())</f>
        <v>126404.7</v>
      </c>
      <c r="J397" t="b">
        <f t="shared" si="13"/>
        <v>0</v>
      </c>
      <c r="K397" t="e">
        <f t="shared" si="14"/>
        <v>#N/A</v>
      </c>
      <c r="L397" t="e">
        <f t="shared" si="14"/>
        <v>#N/A</v>
      </c>
      <c r="M397" t="e">
        <f t="shared" si="14"/>
        <v>#N/A</v>
      </c>
    </row>
    <row r="398" spans="1:13" x14ac:dyDescent="0.25">
      <c r="A398" s="15">
        <v>397</v>
      </c>
      <c r="B398" s="15">
        <v>5173.8999999999996</v>
      </c>
      <c r="C398" s="15">
        <v>100520</v>
      </c>
      <c r="D398" s="15">
        <v>736800</v>
      </c>
      <c r="F398" s="6">
        <f>IF(ISNUMBER(B398),B398-'BG det.'!$L$5,NA())</f>
        <v>-2141.3500000000004</v>
      </c>
      <c r="G398">
        <f>IF(ISNUMBER(C398),C398-'BG det.'!$M$5,NA())</f>
        <v>88773.9</v>
      </c>
      <c r="H398">
        <f>IF(ISNUMBER(D398),D398-'BG det.'!$N$5,NA())</f>
        <v>731979.7</v>
      </c>
      <c r="J398" t="b">
        <f t="shared" si="13"/>
        <v>0</v>
      </c>
      <c r="K398" t="e">
        <f t="shared" si="14"/>
        <v>#N/A</v>
      </c>
      <c r="L398" t="e">
        <f t="shared" si="14"/>
        <v>#N/A</v>
      </c>
      <c r="M398" t="e">
        <f t="shared" si="14"/>
        <v>#N/A</v>
      </c>
    </row>
    <row r="399" spans="1:13" x14ac:dyDescent="0.25">
      <c r="A399" s="15">
        <v>398</v>
      </c>
      <c r="B399" s="15">
        <v>4069.8</v>
      </c>
      <c r="C399" s="15">
        <v>10817.2</v>
      </c>
      <c r="D399" s="16">
        <v>42381.7</v>
      </c>
      <c r="F399" s="6">
        <f>IF(ISNUMBER(B399),B399-'BG det.'!$L$5,NA())</f>
        <v>-3245.45</v>
      </c>
      <c r="G399">
        <f>IF(ISNUMBER(C399),C399-'BG det.'!$M$5,NA())</f>
        <v>-928.89999999999964</v>
      </c>
      <c r="H399">
        <f>IF(ISNUMBER(D399),D399-'BG det.'!$N$5,NA())</f>
        <v>37561.399999999994</v>
      </c>
      <c r="J399" t="b">
        <f t="shared" si="13"/>
        <v>0</v>
      </c>
      <c r="K399" t="e">
        <f t="shared" si="14"/>
        <v>#N/A</v>
      </c>
      <c r="L399" t="e">
        <f t="shared" si="14"/>
        <v>#N/A</v>
      </c>
      <c r="M399" t="e">
        <f t="shared" si="14"/>
        <v>#N/A</v>
      </c>
    </row>
    <row r="400" spans="1:13" x14ac:dyDescent="0.25">
      <c r="A400" s="15">
        <v>399</v>
      </c>
      <c r="B400" s="15">
        <v>24170.1</v>
      </c>
      <c r="C400" s="15">
        <v>64728</v>
      </c>
      <c r="D400" s="15">
        <v>108974</v>
      </c>
      <c r="F400" s="6">
        <f>IF(ISNUMBER(B400),B400-'BG det.'!$L$5,NA())</f>
        <v>16854.849999999999</v>
      </c>
      <c r="G400">
        <f>IF(ISNUMBER(C400),C400-'BG det.'!$M$5,NA())</f>
        <v>52981.9</v>
      </c>
      <c r="H400">
        <f>IF(ISNUMBER(D400),D400-'BG det.'!$N$5,NA())</f>
        <v>104153.7</v>
      </c>
      <c r="J400" t="b">
        <f t="shared" si="13"/>
        <v>0</v>
      </c>
      <c r="K400" t="e">
        <f t="shared" si="14"/>
        <v>#N/A</v>
      </c>
      <c r="L400" t="e">
        <f t="shared" si="14"/>
        <v>#N/A</v>
      </c>
      <c r="M400" t="e">
        <f t="shared" si="14"/>
        <v>#N/A</v>
      </c>
    </row>
    <row r="401" spans="1:13" x14ac:dyDescent="0.25">
      <c r="A401" s="15">
        <v>400</v>
      </c>
      <c r="B401" s="16">
        <v>6953</v>
      </c>
      <c r="C401" s="15">
        <v>24207.599999999999</v>
      </c>
      <c r="D401" s="16">
        <v>101126</v>
      </c>
      <c r="F401" s="6">
        <f>IF(ISNUMBER(B401),B401-'BG det.'!$L$5,NA())</f>
        <v>-362.25</v>
      </c>
      <c r="G401">
        <f>IF(ISNUMBER(C401),C401-'BG det.'!$M$5,NA())</f>
        <v>12461.499999999998</v>
      </c>
      <c r="H401">
        <f>IF(ISNUMBER(D401),D401-'BG det.'!$N$5,NA())</f>
        <v>96305.7</v>
      </c>
      <c r="J401" t="b">
        <f t="shared" si="13"/>
        <v>0</v>
      </c>
      <c r="K401" t="e">
        <f t="shared" si="14"/>
        <v>#N/A</v>
      </c>
      <c r="L401" t="e">
        <f t="shared" si="14"/>
        <v>#N/A</v>
      </c>
      <c r="M401" t="e">
        <f t="shared" si="14"/>
        <v>#N/A</v>
      </c>
    </row>
    <row r="402" spans="1:13" x14ac:dyDescent="0.25">
      <c r="A402" s="15">
        <v>401</v>
      </c>
      <c r="B402" s="15">
        <v>5753.4</v>
      </c>
      <c r="C402" s="15">
        <v>38094.1</v>
      </c>
      <c r="D402" s="15">
        <v>232341</v>
      </c>
      <c r="F402" s="6">
        <f>IF(ISNUMBER(B402),B402-'BG det.'!$L$5,NA())</f>
        <v>-1561.8500000000004</v>
      </c>
      <c r="G402">
        <f>IF(ISNUMBER(C402),C402-'BG det.'!$M$5,NA())</f>
        <v>26348</v>
      </c>
      <c r="H402">
        <f>IF(ISNUMBER(D402),D402-'BG det.'!$N$5,NA())</f>
        <v>227520.7</v>
      </c>
      <c r="J402" t="b">
        <f t="shared" si="13"/>
        <v>0</v>
      </c>
      <c r="K402" t="e">
        <f t="shared" si="14"/>
        <v>#N/A</v>
      </c>
      <c r="L402" t="e">
        <f t="shared" si="14"/>
        <v>#N/A</v>
      </c>
      <c r="M402" t="e">
        <f t="shared" si="14"/>
        <v>#N/A</v>
      </c>
    </row>
    <row r="403" spans="1:13" x14ac:dyDescent="0.25">
      <c r="A403" s="15">
        <v>402</v>
      </c>
      <c r="B403" s="15">
        <v>12157.1</v>
      </c>
      <c r="C403" s="15">
        <v>127590</v>
      </c>
      <c r="D403" s="16">
        <v>859206</v>
      </c>
      <c r="F403" s="6">
        <f>IF(ISNUMBER(B403),B403-'BG det.'!$L$5,NA())</f>
        <v>4841.8500000000004</v>
      </c>
      <c r="G403">
        <f>IF(ISNUMBER(C403),C403-'BG det.'!$M$5,NA())</f>
        <v>115843.9</v>
      </c>
      <c r="H403">
        <f>IF(ISNUMBER(D403),D403-'BG det.'!$N$5,NA())</f>
        <v>854385.7</v>
      </c>
      <c r="J403" t="b">
        <f t="shared" si="13"/>
        <v>0</v>
      </c>
      <c r="K403" t="e">
        <f t="shared" si="14"/>
        <v>#N/A</v>
      </c>
      <c r="L403" t="e">
        <f t="shared" si="14"/>
        <v>#N/A</v>
      </c>
      <c r="M403" t="e">
        <f t="shared" si="14"/>
        <v>#N/A</v>
      </c>
    </row>
    <row r="404" spans="1:13" x14ac:dyDescent="0.25">
      <c r="A404" s="15">
        <v>403</v>
      </c>
      <c r="B404" s="15">
        <v>12852.7</v>
      </c>
      <c r="C404" s="15">
        <v>35635</v>
      </c>
      <c r="D404" s="16">
        <v>136660</v>
      </c>
      <c r="F404" s="6">
        <f>IF(ISNUMBER(B404),B404-'BG det.'!$L$5,NA())</f>
        <v>5537.4500000000007</v>
      </c>
      <c r="G404">
        <f>IF(ISNUMBER(C404),C404-'BG det.'!$M$5,NA())</f>
        <v>23888.9</v>
      </c>
      <c r="H404">
        <f>IF(ISNUMBER(D404),D404-'BG det.'!$N$5,NA())</f>
        <v>131839.70000000001</v>
      </c>
      <c r="J404" t="b">
        <f t="shared" si="13"/>
        <v>0</v>
      </c>
      <c r="K404" t="e">
        <f t="shared" si="14"/>
        <v>#N/A</v>
      </c>
      <c r="L404" t="e">
        <f t="shared" si="14"/>
        <v>#N/A</v>
      </c>
      <c r="M404" t="e">
        <f t="shared" si="14"/>
        <v>#N/A</v>
      </c>
    </row>
    <row r="405" spans="1:13" x14ac:dyDescent="0.25">
      <c r="A405" s="15">
        <v>404</v>
      </c>
      <c r="B405" s="15">
        <v>8849.1</v>
      </c>
      <c r="C405" s="15">
        <v>461043</v>
      </c>
      <c r="D405" s="16">
        <v>3158910</v>
      </c>
      <c r="F405" s="6">
        <f>IF(ISNUMBER(B405),B405-'BG det.'!$L$5,NA())</f>
        <v>1533.8500000000004</v>
      </c>
      <c r="G405">
        <f>IF(ISNUMBER(C405),C405-'BG det.'!$M$5,NA())</f>
        <v>449296.9</v>
      </c>
      <c r="H405">
        <f>IF(ISNUMBER(D405),D405-'BG det.'!$N$5,NA())</f>
        <v>3154089.7</v>
      </c>
      <c r="J405" t="b">
        <f t="shared" si="13"/>
        <v>1</v>
      </c>
      <c r="K405">
        <f t="shared" si="14"/>
        <v>1533.8500000000004</v>
      </c>
      <c r="L405">
        <f t="shared" si="14"/>
        <v>449296.9</v>
      </c>
      <c r="M405">
        <f t="shared" si="14"/>
        <v>3154089.7</v>
      </c>
    </row>
    <row r="406" spans="1:13" x14ac:dyDescent="0.25">
      <c r="A406" s="15">
        <v>405</v>
      </c>
      <c r="B406" s="16">
        <v>9560.5</v>
      </c>
      <c r="C406" s="15">
        <v>48680.5</v>
      </c>
      <c r="D406" s="16">
        <v>242604</v>
      </c>
      <c r="F406" s="6">
        <f>IF(ISNUMBER(B406),B406-'BG det.'!$L$5,NA())</f>
        <v>2245.25</v>
      </c>
      <c r="G406">
        <f>IF(ISNUMBER(C406),C406-'BG det.'!$M$5,NA())</f>
        <v>36934.400000000001</v>
      </c>
      <c r="H406">
        <f>IF(ISNUMBER(D406),D406-'BG det.'!$N$5,NA())</f>
        <v>237783.7</v>
      </c>
      <c r="J406" t="b">
        <f t="shared" si="13"/>
        <v>0</v>
      </c>
      <c r="K406" t="e">
        <f t="shared" si="14"/>
        <v>#N/A</v>
      </c>
      <c r="L406" t="e">
        <f t="shared" si="14"/>
        <v>#N/A</v>
      </c>
      <c r="M406" t="e">
        <f t="shared" si="14"/>
        <v>#N/A</v>
      </c>
    </row>
    <row r="407" spans="1:13" x14ac:dyDescent="0.25">
      <c r="A407" s="15">
        <v>406</v>
      </c>
      <c r="B407" s="15">
        <v>10483</v>
      </c>
      <c r="C407" s="15">
        <v>603356</v>
      </c>
      <c r="D407" s="16">
        <v>4145530</v>
      </c>
      <c r="F407" s="6">
        <f>IF(ISNUMBER(B407),B407-'BG det.'!$L$5,NA())</f>
        <v>3167.75</v>
      </c>
      <c r="G407">
        <f>IF(ISNUMBER(C407),C407-'BG det.'!$M$5,NA())</f>
        <v>591609.9</v>
      </c>
      <c r="H407">
        <f>IF(ISNUMBER(D407),D407-'BG det.'!$N$5,NA())</f>
        <v>4140709.7</v>
      </c>
      <c r="J407" t="b">
        <f t="shared" si="13"/>
        <v>1</v>
      </c>
      <c r="K407">
        <f t="shared" si="14"/>
        <v>3167.75</v>
      </c>
      <c r="L407">
        <f t="shared" si="14"/>
        <v>591609.9</v>
      </c>
      <c r="M407">
        <f t="shared" si="14"/>
        <v>4140709.7</v>
      </c>
    </row>
    <row r="408" spans="1:13" x14ac:dyDescent="0.25">
      <c r="A408" s="15">
        <v>407</v>
      </c>
      <c r="B408" s="16">
        <v>6472</v>
      </c>
      <c r="C408" s="15">
        <v>47846.3</v>
      </c>
      <c r="D408" s="15">
        <v>253766</v>
      </c>
      <c r="F408" s="6">
        <f>IF(ISNUMBER(B408),B408-'BG det.'!$L$5,NA())</f>
        <v>-843.25</v>
      </c>
      <c r="G408">
        <f>IF(ISNUMBER(C408),C408-'BG det.'!$M$5,NA())</f>
        <v>36100.200000000004</v>
      </c>
      <c r="H408">
        <f>IF(ISNUMBER(D408),D408-'BG det.'!$N$5,NA())</f>
        <v>248945.7</v>
      </c>
      <c r="J408" t="b">
        <f t="shared" si="13"/>
        <v>0</v>
      </c>
      <c r="K408" t="e">
        <f t="shared" si="14"/>
        <v>#N/A</v>
      </c>
      <c r="L408" t="e">
        <f t="shared" si="14"/>
        <v>#N/A</v>
      </c>
      <c r="M408" t="e">
        <f t="shared" si="14"/>
        <v>#N/A</v>
      </c>
    </row>
    <row r="409" spans="1:13" x14ac:dyDescent="0.25">
      <c r="A409" s="15">
        <v>408</v>
      </c>
      <c r="B409" s="16">
        <v>8652.1</v>
      </c>
      <c r="C409" s="15">
        <v>42885.3</v>
      </c>
      <c r="D409" s="15">
        <v>244525</v>
      </c>
      <c r="F409" s="6">
        <f>IF(ISNUMBER(B409),B409-'BG det.'!$L$5,NA())</f>
        <v>1336.8500000000004</v>
      </c>
      <c r="G409">
        <f>IF(ISNUMBER(C409),C409-'BG det.'!$M$5,NA())</f>
        <v>31139.200000000004</v>
      </c>
      <c r="H409">
        <f>IF(ISNUMBER(D409),D409-'BG det.'!$N$5,NA())</f>
        <v>239704.7</v>
      </c>
      <c r="J409" t="b">
        <f t="shared" si="13"/>
        <v>0</v>
      </c>
      <c r="K409" t="e">
        <f t="shared" si="14"/>
        <v>#N/A</v>
      </c>
      <c r="L409" t="e">
        <f t="shared" si="14"/>
        <v>#N/A</v>
      </c>
      <c r="M409" t="e">
        <f t="shared" si="14"/>
        <v>#N/A</v>
      </c>
    </row>
    <row r="410" spans="1:13" x14ac:dyDescent="0.25">
      <c r="A410" s="15">
        <v>409</v>
      </c>
      <c r="B410" s="15">
        <v>10896.8</v>
      </c>
      <c r="C410" s="15">
        <v>932334</v>
      </c>
      <c r="D410" s="16">
        <v>7050170</v>
      </c>
      <c r="F410" s="6">
        <f>IF(ISNUMBER(B410),B410-'BG det.'!$L$5,NA())</f>
        <v>3581.5499999999993</v>
      </c>
      <c r="G410">
        <f>IF(ISNUMBER(C410),C410-'BG det.'!$M$5,NA())</f>
        <v>920587.9</v>
      </c>
      <c r="H410">
        <f>IF(ISNUMBER(D410),D410-'BG det.'!$N$5,NA())</f>
        <v>7045349.7000000002</v>
      </c>
      <c r="J410" t="b">
        <f t="shared" si="13"/>
        <v>1</v>
      </c>
      <c r="K410">
        <f t="shared" si="14"/>
        <v>3581.5499999999993</v>
      </c>
      <c r="L410">
        <f t="shared" si="14"/>
        <v>920587.9</v>
      </c>
      <c r="M410">
        <f t="shared" si="14"/>
        <v>7045349.7000000002</v>
      </c>
    </row>
    <row r="411" spans="1:13" x14ac:dyDescent="0.25">
      <c r="A411" s="15">
        <v>410</v>
      </c>
      <c r="B411" s="16">
        <v>4444.2</v>
      </c>
      <c r="C411" s="15">
        <v>50034.7</v>
      </c>
      <c r="D411" s="15">
        <v>339454</v>
      </c>
      <c r="F411" s="6">
        <f>IF(ISNUMBER(B411),B411-'BG det.'!$L$5,NA())</f>
        <v>-2871.05</v>
      </c>
      <c r="G411">
        <f>IF(ISNUMBER(C411),C411-'BG det.'!$M$5,NA())</f>
        <v>38288.6</v>
      </c>
      <c r="H411">
        <f>IF(ISNUMBER(D411),D411-'BG det.'!$N$5,NA())</f>
        <v>334633.7</v>
      </c>
      <c r="J411" t="b">
        <f t="shared" si="13"/>
        <v>0</v>
      </c>
      <c r="K411" t="e">
        <f t="shared" si="14"/>
        <v>#N/A</v>
      </c>
      <c r="L411" t="e">
        <f t="shared" si="14"/>
        <v>#N/A</v>
      </c>
      <c r="M411" t="e">
        <f t="shared" si="14"/>
        <v>#N/A</v>
      </c>
    </row>
    <row r="412" spans="1:13" x14ac:dyDescent="0.25">
      <c r="A412" s="15">
        <v>411</v>
      </c>
      <c r="B412" s="16">
        <v>9564.2999999999993</v>
      </c>
      <c r="C412" s="15">
        <v>204004</v>
      </c>
      <c r="D412" s="16">
        <v>1468500</v>
      </c>
      <c r="F412" s="6">
        <f>IF(ISNUMBER(B412),B412-'BG det.'!$L$5,NA())</f>
        <v>2249.0499999999993</v>
      </c>
      <c r="G412">
        <f>IF(ISNUMBER(C412),C412-'BG det.'!$M$5,NA())</f>
        <v>192257.9</v>
      </c>
      <c r="H412">
        <f>IF(ISNUMBER(D412),D412-'BG det.'!$N$5,NA())</f>
        <v>1463679.7</v>
      </c>
      <c r="J412" t="b">
        <f t="shared" si="13"/>
        <v>1</v>
      </c>
      <c r="K412">
        <f t="shared" si="14"/>
        <v>2249.0499999999993</v>
      </c>
      <c r="L412">
        <f t="shared" si="14"/>
        <v>192257.9</v>
      </c>
      <c r="M412">
        <f t="shared" si="14"/>
        <v>1463679.7</v>
      </c>
    </row>
    <row r="413" spans="1:13" x14ac:dyDescent="0.25">
      <c r="A413" s="15">
        <v>412</v>
      </c>
      <c r="B413" s="15">
        <v>5206.1000000000004</v>
      </c>
      <c r="C413" s="15">
        <v>912716</v>
      </c>
      <c r="D413" s="16">
        <v>6993340</v>
      </c>
      <c r="F413" s="6">
        <f>IF(ISNUMBER(B413),B413-'BG det.'!$L$5,NA())</f>
        <v>-2109.1499999999996</v>
      </c>
      <c r="G413">
        <f>IF(ISNUMBER(C413),C413-'BG det.'!$M$5,NA())</f>
        <v>900969.9</v>
      </c>
      <c r="H413">
        <f>IF(ISNUMBER(D413),D413-'BG det.'!$N$5,NA())</f>
        <v>6988519.7000000002</v>
      </c>
      <c r="J413" t="b">
        <f t="shared" si="13"/>
        <v>0</v>
      </c>
      <c r="K413" t="e">
        <f t="shared" si="14"/>
        <v>#N/A</v>
      </c>
      <c r="L413" t="e">
        <f t="shared" si="14"/>
        <v>#N/A</v>
      </c>
      <c r="M413" t="e">
        <f t="shared" si="14"/>
        <v>#N/A</v>
      </c>
    </row>
    <row r="414" spans="1:13" x14ac:dyDescent="0.25">
      <c r="A414" s="15">
        <v>413</v>
      </c>
      <c r="B414" s="16">
        <v>12193</v>
      </c>
      <c r="C414" s="15">
        <v>205540</v>
      </c>
      <c r="D414" s="16">
        <v>1301870</v>
      </c>
      <c r="F414" s="6">
        <f>IF(ISNUMBER(B414),B414-'BG det.'!$L$5,NA())</f>
        <v>4877.75</v>
      </c>
      <c r="G414">
        <f>IF(ISNUMBER(C414),C414-'BG det.'!$M$5,NA())</f>
        <v>193793.9</v>
      </c>
      <c r="H414">
        <f>IF(ISNUMBER(D414),D414-'BG det.'!$N$5,NA())</f>
        <v>1297049.7</v>
      </c>
      <c r="J414" t="b">
        <f t="shared" si="13"/>
        <v>1</v>
      </c>
      <c r="K414">
        <f t="shared" si="14"/>
        <v>4877.75</v>
      </c>
      <c r="L414">
        <f t="shared" si="14"/>
        <v>193793.9</v>
      </c>
      <c r="M414">
        <f t="shared" si="14"/>
        <v>1297049.7</v>
      </c>
    </row>
    <row r="415" spans="1:13" x14ac:dyDescent="0.25">
      <c r="A415" s="15">
        <v>414</v>
      </c>
      <c r="B415" s="16">
        <v>8439.9</v>
      </c>
      <c r="C415" s="15">
        <v>606551</v>
      </c>
      <c r="D415" s="16">
        <v>4598400</v>
      </c>
      <c r="F415" s="6">
        <f>IF(ISNUMBER(B415),B415-'BG det.'!$L$5,NA())</f>
        <v>1124.6499999999996</v>
      </c>
      <c r="G415">
        <f>IF(ISNUMBER(C415),C415-'BG det.'!$M$5,NA())</f>
        <v>594804.9</v>
      </c>
      <c r="H415">
        <f>IF(ISNUMBER(D415),D415-'BG det.'!$N$5,NA())</f>
        <v>4593579.7</v>
      </c>
      <c r="J415" t="b">
        <f t="shared" si="13"/>
        <v>1</v>
      </c>
      <c r="K415">
        <f t="shared" si="14"/>
        <v>1124.6499999999996</v>
      </c>
      <c r="L415">
        <f t="shared" si="14"/>
        <v>594804.9</v>
      </c>
      <c r="M415">
        <f t="shared" si="14"/>
        <v>4593579.7</v>
      </c>
    </row>
    <row r="416" spans="1:13" x14ac:dyDescent="0.25">
      <c r="A416" s="15">
        <v>415</v>
      </c>
      <c r="B416" s="16">
        <v>26686.799999999999</v>
      </c>
      <c r="C416" s="15">
        <v>241048</v>
      </c>
      <c r="D416" s="16">
        <v>1385710</v>
      </c>
      <c r="F416" s="6">
        <f>IF(ISNUMBER(B416),B416-'BG det.'!$L$5,NA())</f>
        <v>19371.55</v>
      </c>
      <c r="G416">
        <f>IF(ISNUMBER(C416),C416-'BG det.'!$M$5,NA())</f>
        <v>229301.9</v>
      </c>
      <c r="H416">
        <f>IF(ISNUMBER(D416),D416-'BG det.'!$N$5,NA())</f>
        <v>1380889.7</v>
      </c>
      <c r="J416" t="b">
        <f t="shared" si="13"/>
        <v>1</v>
      </c>
      <c r="K416">
        <f t="shared" si="14"/>
        <v>19371.55</v>
      </c>
      <c r="L416">
        <f t="shared" si="14"/>
        <v>229301.9</v>
      </c>
      <c r="M416">
        <f t="shared" si="14"/>
        <v>1380889.7</v>
      </c>
    </row>
    <row r="417" spans="1:13" x14ac:dyDescent="0.25">
      <c r="A417" s="15">
        <v>416</v>
      </c>
      <c r="B417" s="16">
        <v>7391.8</v>
      </c>
      <c r="C417" s="15">
        <v>22794.9</v>
      </c>
      <c r="D417" s="16">
        <v>83803.3</v>
      </c>
      <c r="F417" s="6">
        <f>IF(ISNUMBER(B417),B417-'BG det.'!$L$5,NA())</f>
        <v>76.550000000000182</v>
      </c>
      <c r="G417">
        <f>IF(ISNUMBER(C417),C417-'BG det.'!$M$5,NA())</f>
        <v>11048.800000000001</v>
      </c>
      <c r="H417">
        <f>IF(ISNUMBER(D417),D417-'BG det.'!$N$5,NA())</f>
        <v>78983</v>
      </c>
      <c r="J417" t="b">
        <f t="shared" si="13"/>
        <v>0</v>
      </c>
      <c r="K417" t="e">
        <f t="shared" si="14"/>
        <v>#N/A</v>
      </c>
      <c r="L417" t="e">
        <f t="shared" si="14"/>
        <v>#N/A</v>
      </c>
      <c r="M417" t="e">
        <f t="shared" si="14"/>
        <v>#N/A</v>
      </c>
    </row>
    <row r="418" spans="1:13" x14ac:dyDescent="0.25">
      <c r="A418" s="15">
        <v>417</v>
      </c>
      <c r="B418" s="15">
        <v>5462.8</v>
      </c>
      <c r="C418" s="15">
        <v>16889.3</v>
      </c>
      <c r="D418" s="16">
        <v>58930</v>
      </c>
      <c r="F418" s="6">
        <f>IF(ISNUMBER(B418),B418-'BG det.'!$L$5,NA())</f>
        <v>-1852.4499999999998</v>
      </c>
      <c r="G418">
        <f>IF(ISNUMBER(C418),C418-'BG det.'!$M$5,NA())</f>
        <v>5143.1999999999989</v>
      </c>
      <c r="H418">
        <f>IF(ISNUMBER(D418),D418-'BG det.'!$N$5,NA())</f>
        <v>54109.7</v>
      </c>
      <c r="J418" t="b">
        <f t="shared" si="13"/>
        <v>0</v>
      </c>
      <c r="K418" t="e">
        <f t="shared" si="14"/>
        <v>#N/A</v>
      </c>
      <c r="L418" t="e">
        <f t="shared" si="14"/>
        <v>#N/A</v>
      </c>
      <c r="M418" t="e">
        <f t="shared" si="14"/>
        <v>#N/A</v>
      </c>
    </row>
    <row r="419" spans="1:13" x14ac:dyDescent="0.25">
      <c r="A419" s="15">
        <v>418</v>
      </c>
      <c r="B419" s="15">
        <v>11860.1</v>
      </c>
      <c r="C419" s="15">
        <v>442378</v>
      </c>
      <c r="D419" s="16">
        <v>3021540</v>
      </c>
      <c r="F419" s="6">
        <f>IF(ISNUMBER(B419),B419-'BG det.'!$L$5,NA())</f>
        <v>4544.8500000000004</v>
      </c>
      <c r="G419">
        <f>IF(ISNUMBER(C419),C419-'BG det.'!$M$5,NA())</f>
        <v>430631.9</v>
      </c>
      <c r="H419">
        <f>IF(ISNUMBER(D419),D419-'BG det.'!$N$5,NA())</f>
        <v>3016719.7</v>
      </c>
      <c r="J419" t="b">
        <f t="shared" si="13"/>
        <v>1</v>
      </c>
      <c r="K419">
        <f t="shared" si="14"/>
        <v>4544.8500000000004</v>
      </c>
      <c r="L419">
        <f t="shared" si="14"/>
        <v>430631.9</v>
      </c>
      <c r="M419">
        <f t="shared" si="14"/>
        <v>3016719.7</v>
      </c>
    </row>
    <row r="420" spans="1:13" x14ac:dyDescent="0.25">
      <c r="A420" s="15">
        <v>419</v>
      </c>
      <c r="B420" s="16">
        <v>5566.4</v>
      </c>
      <c r="C420" s="15">
        <v>574285</v>
      </c>
      <c r="D420" s="16">
        <v>4413140</v>
      </c>
      <c r="F420" s="6">
        <f>IF(ISNUMBER(B420),B420-'BG det.'!$L$5,NA())</f>
        <v>-1748.8500000000004</v>
      </c>
      <c r="G420">
        <f>IF(ISNUMBER(C420),C420-'BG det.'!$M$5,NA())</f>
        <v>562538.9</v>
      </c>
      <c r="H420">
        <f>IF(ISNUMBER(D420),D420-'BG det.'!$N$5,NA())</f>
        <v>4408319.7</v>
      </c>
      <c r="J420" t="b">
        <f t="shared" si="13"/>
        <v>0</v>
      </c>
      <c r="K420" t="e">
        <f t="shared" si="14"/>
        <v>#N/A</v>
      </c>
      <c r="L420" t="e">
        <f t="shared" si="14"/>
        <v>#N/A</v>
      </c>
      <c r="M420" t="e">
        <f t="shared" si="14"/>
        <v>#N/A</v>
      </c>
    </row>
    <row r="421" spans="1:13" x14ac:dyDescent="0.25">
      <c r="A421" s="15">
        <v>420</v>
      </c>
      <c r="B421" s="15">
        <v>10363.9</v>
      </c>
      <c r="C421" s="15">
        <v>919835</v>
      </c>
      <c r="D421" s="16">
        <v>6470950</v>
      </c>
      <c r="F421" s="6">
        <f>IF(ISNUMBER(B421),B421-'BG det.'!$L$5,NA())</f>
        <v>3048.6499999999996</v>
      </c>
      <c r="G421">
        <f>IF(ISNUMBER(C421),C421-'BG det.'!$M$5,NA())</f>
        <v>908088.9</v>
      </c>
      <c r="H421">
        <f>IF(ISNUMBER(D421),D421-'BG det.'!$N$5,NA())</f>
        <v>6466129.7000000002</v>
      </c>
      <c r="J421" t="b">
        <f t="shared" si="13"/>
        <v>1</v>
      </c>
      <c r="K421">
        <f t="shared" si="14"/>
        <v>3048.6499999999996</v>
      </c>
      <c r="L421">
        <f t="shared" si="14"/>
        <v>908088.9</v>
      </c>
      <c r="M421">
        <f t="shared" si="14"/>
        <v>6466129.7000000002</v>
      </c>
    </row>
    <row r="422" spans="1:13" x14ac:dyDescent="0.25">
      <c r="A422" s="15">
        <v>421</v>
      </c>
      <c r="B422" s="16">
        <v>6764.6</v>
      </c>
      <c r="C422" s="15">
        <v>55926.5</v>
      </c>
      <c r="D422" s="16">
        <v>325340</v>
      </c>
      <c r="F422" s="6">
        <f>IF(ISNUMBER(B422),B422-'BG det.'!$L$5,NA())</f>
        <v>-550.64999999999964</v>
      </c>
      <c r="G422">
        <f>IF(ISNUMBER(C422),C422-'BG det.'!$M$5,NA())</f>
        <v>44180.4</v>
      </c>
      <c r="H422">
        <f>IF(ISNUMBER(D422),D422-'BG det.'!$N$5,NA())</f>
        <v>320519.7</v>
      </c>
      <c r="J422" t="b">
        <f t="shared" si="13"/>
        <v>0</v>
      </c>
      <c r="K422" t="e">
        <f t="shared" si="14"/>
        <v>#N/A</v>
      </c>
      <c r="L422" t="e">
        <f t="shared" si="14"/>
        <v>#N/A</v>
      </c>
      <c r="M422" t="e">
        <f t="shared" si="14"/>
        <v>#N/A</v>
      </c>
    </row>
    <row r="423" spans="1:13" x14ac:dyDescent="0.25">
      <c r="A423" s="15">
        <v>422</v>
      </c>
      <c r="B423" s="15">
        <v>12723.6</v>
      </c>
      <c r="C423" s="15">
        <v>37823.1</v>
      </c>
      <c r="D423" s="15">
        <v>103646</v>
      </c>
      <c r="F423" s="6">
        <f>IF(ISNUMBER(B423),B423-'BG det.'!$L$5,NA())</f>
        <v>5408.35</v>
      </c>
      <c r="G423">
        <f>IF(ISNUMBER(C423),C423-'BG det.'!$M$5,NA())</f>
        <v>26077</v>
      </c>
      <c r="H423">
        <f>IF(ISNUMBER(D423),D423-'BG det.'!$N$5,NA())</f>
        <v>98825.7</v>
      </c>
      <c r="J423" t="b">
        <f t="shared" si="13"/>
        <v>0</v>
      </c>
      <c r="K423" t="e">
        <f t="shared" si="14"/>
        <v>#N/A</v>
      </c>
      <c r="L423" t="e">
        <f t="shared" si="14"/>
        <v>#N/A</v>
      </c>
      <c r="M423" t="e">
        <f t="shared" si="14"/>
        <v>#N/A</v>
      </c>
    </row>
    <row r="424" spans="1:13" x14ac:dyDescent="0.25">
      <c r="A424" s="15">
        <v>423</v>
      </c>
      <c r="B424" s="16">
        <v>4826.5</v>
      </c>
      <c r="C424" s="15">
        <v>180398</v>
      </c>
      <c r="D424" s="16">
        <v>1259810</v>
      </c>
      <c r="F424" s="6">
        <f>IF(ISNUMBER(B424),B424-'BG det.'!$L$5,NA())</f>
        <v>-2488.75</v>
      </c>
      <c r="G424">
        <f>IF(ISNUMBER(C424),C424-'BG det.'!$M$5,NA())</f>
        <v>168651.9</v>
      </c>
      <c r="H424">
        <f>IF(ISNUMBER(D424),D424-'BG det.'!$N$5,NA())</f>
        <v>1254989.7</v>
      </c>
      <c r="J424" t="b">
        <f t="shared" si="13"/>
        <v>0</v>
      </c>
      <c r="K424" t="e">
        <f t="shared" si="14"/>
        <v>#N/A</v>
      </c>
      <c r="L424" t="e">
        <f t="shared" si="14"/>
        <v>#N/A</v>
      </c>
      <c r="M424" t="e">
        <f t="shared" si="14"/>
        <v>#N/A</v>
      </c>
    </row>
    <row r="425" spans="1:13" x14ac:dyDescent="0.25">
      <c r="A425" s="15">
        <v>424</v>
      </c>
      <c r="B425" s="15">
        <v>5988.9</v>
      </c>
      <c r="C425" s="15">
        <v>125813</v>
      </c>
      <c r="D425" s="16">
        <v>898871</v>
      </c>
      <c r="F425" s="6">
        <f>IF(ISNUMBER(B425),B425-'BG det.'!$L$5,NA())</f>
        <v>-1326.3500000000004</v>
      </c>
      <c r="G425">
        <f>IF(ISNUMBER(C425),C425-'BG det.'!$M$5,NA())</f>
        <v>114066.9</v>
      </c>
      <c r="H425">
        <f>IF(ISNUMBER(D425),D425-'BG det.'!$N$5,NA())</f>
        <v>894050.7</v>
      </c>
      <c r="J425" t="b">
        <f t="shared" si="13"/>
        <v>0</v>
      </c>
      <c r="K425" t="e">
        <f t="shared" si="14"/>
        <v>#N/A</v>
      </c>
      <c r="L425" t="e">
        <f t="shared" si="14"/>
        <v>#N/A</v>
      </c>
      <c r="M425" t="e">
        <f t="shared" si="14"/>
        <v>#N/A</v>
      </c>
    </row>
    <row r="426" spans="1:13" x14ac:dyDescent="0.25">
      <c r="A426" s="15">
        <v>425</v>
      </c>
      <c r="B426" s="15">
        <v>11303.3</v>
      </c>
      <c r="C426" s="15">
        <v>273464</v>
      </c>
      <c r="D426" s="16">
        <v>1770550</v>
      </c>
      <c r="F426" s="6">
        <f>IF(ISNUMBER(B426),B426-'BG det.'!$L$5,NA())</f>
        <v>3988.0499999999993</v>
      </c>
      <c r="G426">
        <f>IF(ISNUMBER(C426),C426-'BG det.'!$M$5,NA())</f>
        <v>261717.9</v>
      </c>
      <c r="H426">
        <f>IF(ISNUMBER(D426),D426-'BG det.'!$N$5,NA())</f>
        <v>1765729.7</v>
      </c>
      <c r="J426" t="b">
        <f t="shared" si="13"/>
        <v>1</v>
      </c>
      <c r="K426">
        <f t="shared" si="14"/>
        <v>3988.0499999999993</v>
      </c>
      <c r="L426">
        <f t="shared" si="14"/>
        <v>261717.9</v>
      </c>
      <c r="M426">
        <f t="shared" si="14"/>
        <v>1765729.7</v>
      </c>
    </row>
    <row r="427" spans="1:13" x14ac:dyDescent="0.25">
      <c r="A427" s="15">
        <v>426</v>
      </c>
      <c r="B427" s="16">
        <v>7459.9</v>
      </c>
      <c r="C427" s="16">
        <v>1023830</v>
      </c>
      <c r="D427" s="16">
        <v>7208190</v>
      </c>
      <c r="F427" s="6">
        <f>IF(ISNUMBER(B427),B427-'BG det.'!$L$5,NA())</f>
        <v>144.64999999999964</v>
      </c>
      <c r="G427">
        <f>IF(ISNUMBER(C427),C427-'BG det.'!$M$5,NA())</f>
        <v>1012083.9</v>
      </c>
      <c r="H427">
        <f>IF(ISNUMBER(D427),D427-'BG det.'!$N$5,NA())</f>
        <v>7203369.7000000002</v>
      </c>
      <c r="J427" t="b">
        <f t="shared" si="13"/>
        <v>1</v>
      </c>
      <c r="K427">
        <f t="shared" si="14"/>
        <v>144.64999999999964</v>
      </c>
      <c r="L427">
        <f t="shared" si="14"/>
        <v>1012083.9</v>
      </c>
      <c r="M427">
        <f t="shared" si="14"/>
        <v>7203369.7000000002</v>
      </c>
    </row>
    <row r="428" spans="1:13" x14ac:dyDescent="0.25">
      <c r="A428" s="15">
        <v>427</v>
      </c>
      <c r="B428" s="16">
        <v>8803.7999999999993</v>
      </c>
      <c r="C428" s="15">
        <v>247309</v>
      </c>
      <c r="D428" s="16">
        <v>1685290</v>
      </c>
      <c r="F428" s="6">
        <f>IF(ISNUMBER(B428),B428-'BG det.'!$L$5,NA())</f>
        <v>1488.5499999999993</v>
      </c>
      <c r="G428">
        <f>IF(ISNUMBER(C428),C428-'BG det.'!$M$5,NA())</f>
        <v>235562.9</v>
      </c>
      <c r="H428">
        <f>IF(ISNUMBER(D428),D428-'BG det.'!$N$5,NA())</f>
        <v>1680469.7</v>
      </c>
      <c r="J428" t="b">
        <f t="shared" si="13"/>
        <v>1</v>
      </c>
      <c r="K428">
        <f t="shared" si="14"/>
        <v>1488.5499999999993</v>
      </c>
      <c r="L428">
        <f t="shared" si="14"/>
        <v>235562.9</v>
      </c>
      <c r="M428">
        <f t="shared" si="14"/>
        <v>1680469.7</v>
      </c>
    </row>
    <row r="429" spans="1:13" x14ac:dyDescent="0.25">
      <c r="A429" s="15">
        <v>428</v>
      </c>
      <c r="B429" s="15">
        <v>6395.4</v>
      </c>
      <c r="C429" s="15">
        <v>36241.800000000003</v>
      </c>
      <c r="D429" s="16">
        <v>206290</v>
      </c>
      <c r="F429" s="6">
        <f>IF(ISNUMBER(B429),B429-'BG det.'!$L$5,NA())</f>
        <v>-919.85000000000036</v>
      </c>
      <c r="G429">
        <f>IF(ISNUMBER(C429),C429-'BG det.'!$M$5,NA())</f>
        <v>24495.700000000004</v>
      </c>
      <c r="H429">
        <f>IF(ISNUMBER(D429),D429-'BG det.'!$N$5,NA())</f>
        <v>201469.7</v>
      </c>
      <c r="J429" t="b">
        <f t="shared" si="13"/>
        <v>0</v>
      </c>
      <c r="K429" t="e">
        <f t="shared" si="14"/>
        <v>#N/A</v>
      </c>
      <c r="L429" t="e">
        <f t="shared" si="14"/>
        <v>#N/A</v>
      </c>
      <c r="M429" t="e">
        <f t="shared" si="14"/>
        <v>#N/A</v>
      </c>
    </row>
    <row r="430" spans="1:13" x14ac:dyDescent="0.25">
      <c r="A430" s="15">
        <v>429</v>
      </c>
      <c r="B430" s="15">
        <v>7844.3</v>
      </c>
      <c r="C430" s="15">
        <v>18448.400000000001</v>
      </c>
      <c r="D430" s="15">
        <v>51586.3</v>
      </c>
      <c r="F430" s="6">
        <f>IF(ISNUMBER(B430),B430-'BG det.'!$L$5,NA())</f>
        <v>529.05000000000018</v>
      </c>
      <c r="G430">
        <f>IF(ISNUMBER(C430),C430-'BG det.'!$M$5,NA())</f>
        <v>6702.3000000000011</v>
      </c>
      <c r="H430">
        <f>IF(ISNUMBER(D430),D430-'BG det.'!$N$5,NA())</f>
        <v>46766</v>
      </c>
      <c r="J430" t="b">
        <f t="shared" si="13"/>
        <v>0</v>
      </c>
      <c r="K430" t="e">
        <f t="shared" si="14"/>
        <v>#N/A</v>
      </c>
      <c r="L430" t="e">
        <f t="shared" si="14"/>
        <v>#N/A</v>
      </c>
      <c r="M430" t="e">
        <f t="shared" si="14"/>
        <v>#N/A</v>
      </c>
    </row>
    <row r="431" spans="1:13" x14ac:dyDescent="0.25">
      <c r="A431" s="15">
        <v>430</v>
      </c>
      <c r="B431" s="15">
        <v>5367.1</v>
      </c>
      <c r="C431" s="15">
        <v>16677.3</v>
      </c>
      <c r="D431" s="15">
        <v>66907.8</v>
      </c>
      <c r="F431" s="6">
        <f>IF(ISNUMBER(B431),B431-'BG det.'!$L$5,NA())</f>
        <v>-1948.1499999999996</v>
      </c>
      <c r="G431">
        <f>IF(ISNUMBER(C431),C431-'BG det.'!$M$5,NA())</f>
        <v>4931.1999999999989</v>
      </c>
      <c r="H431">
        <f>IF(ISNUMBER(D431),D431-'BG det.'!$N$5,NA())</f>
        <v>62087.5</v>
      </c>
      <c r="J431" t="b">
        <f t="shared" si="13"/>
        <v>0</v>
      </c>
      <c r="K431" t="e">
        <f t="shared" si="14"/>
        <v>#N/A</v>
      </c>
      <c r="L431" t="e">
        <f t="shared" si="14"/>
        <v>#N/A</v>
      </c>
      <c r="M431" t="e">
        <f t="shared" si="14"/>
        <v>#N/A</v>
      </c>
    </row>
    <row r="432" spans="1:13" x14ac:dyDescent="0.25">
      <c r="A432" s="15">
        <v>431</v>
      </c>
      <c r="B432" s="15">
        <v>6202</v>
      </c>
      <c r="C432" s="15">
        <v>968710</v>
      </c>
      <c r="D432" s="16">
        <v>7415710</v>
      </c>
      <c r="F432" s="6">
        <f>IF(ISNUMBER(B432),B432-'BG det.'!$L$5,NA())</f>
        <v>-1113.25</v>
      </c>
      <c r="G432">
        <f>IF(ISNUMBER(C432),C432-'BG det.'!$M$5,NA())</f>
        <v>956963.9</v>
      </c>
      <c r="H432">
        <f>IF(ISNUMBER(D432),D432-'BG det.'!$N$5,NA())</f>
        <v>7410889.7000000002</v>
      </c>
      <c r="J432" t="b">
        <f t="shared" si="13"/>
        <v>0</v>
      </c>
      <c r="K432" t="e">
        <f t="shared" si="14"/>
        <v>#N/A</v>
      </c>
      <c r="L432" t="e">
        <f t="shared" si="14"/>
        <v>#N/A</v>
      </c>
      <c r="M432" t="e">
        <f t="shared" si="14"/>
        <v>#N/A</v>
      </c>
    </row>
    <row r="433" spans="1:13" x14ac:dyDescent="0.25">
      <c r="A433" s="15">
        <v>432</v>
      </c>
      <c r="B433" s="15">
        <v>3323.3</v>
      </c>
      <c r="C433" s="15">
        <v>43999.199999999997</v>
      </c>
      <c r="D433" s="16">
        <v>271502</v>
      </c>
      <c r="F433" s="6">
        <f>IF(ISNUMBER(B433),B433-'BG det.'!$L$5,NA())</f>
        <v>-3991.95</v>
      </c>
      <c r="G433">
        <f>IF(ISNUMBER(C433),C433-'BG det.'!$M$5,NA())</f>
        <v>32253.1</v>
      </c>
      <c r="H433">
        <f>IF(ISNUMBER(D433),D433-'BG det.'!$N$5,NA())</f>
        <v>266681.7</v>
      </c>
      <c r="J433" t="b">
        <f t="shared" si="13"/>
        <v>0</v>
      </c>
      <c r="K433" t="e">
        <f t="shared" si="14"/>
        <v>#N/A</v>
      </c>
      <c r="L433" t="e">
        <f t="shared" si="14"/>
        <v>#N/A</v>
      </c>
      <c r="M433" t="e">
        <f t="shared" si="14"/>
        <v>#N/A</v>
      </c>
    </row>
    <row r="434" spans="1:13" x14ac:dyDescent="0.25">
      <c r="A434" s="15">
        <v>433</v>
      </c>
      <c r="B434" s="15">
        <v>13035</v>
      </c>
      <c r="C434" s="15">
        <v>33947.699999999997</v>
      </c>
      <c r="D434" s="16">
        <v>129576</v>
      </c>
      <c r="F434" s="6">
        <f>IF(ISNUMBER(B434),B434-'BG det.'!$L$5,NA())</f>
        <v>5719.75</v>
      </c>
      <c r="G434">
        <f>IF(ISNUMBER(C434),C434-'BG det.'!$M$5,NA())</f>
        <v>22201.599999999999</v>
      </c>
      <c r="H434">
        <f>IF(ISNUMBER(D434),D434-'BG det.'!$N$5,NA())</f>
        <v>124755.7</v>
      </c>
      <c r="J434" t="b">
        <f t="shared" si="13"/>
        <v>0</v>
      </c>
      <c r="K434" t="e">
        <f t="shared" si="14"/>
        <v>#N/A</v>
      </c>
      <c r="L434" t="e">
        <f t="shared" si="14"/>
        <v>#N/A</v>
      </c>
      <c r="M434" t="e">
        <f t="shared" si="14"/>
        <v>#N/A</v>
      </c>
    </row>
    <row r="435" spans="1:13" x14ac:dyDescent="0.25">
      <c r="A435" s="15">
        <v>434</v>
      </c>
      <c r="B435" s="15">
        <v>7446.8</v>
      </c>
      <c r="C435" s="15">
        <v>34172.699999999997</v>
      </c>
      <c r="D435" s="15">
        <v>175305</v>
      </c>
      <c r="F435" s="6">
        <f>IF(ISNUMBER(B435),B435-'BG det.'!$L$5,NA())</f>
        <v>131.55000000000018</v>
      </c>
      <c r="G435">
        <f>IF(ISNUMBER(C435),C435-'BG det.'!$M$5,NA())</f>
        <v>22426.6</v>
      </c>
      <c r="H435">
        <f>IF(ISNUMBER(D435),D435-'BG det.'!$N$5,NA())</f>
        <v>170484.7</v>
      </c>
      <c r="J435" t="b">
        <f t="shared" si="13"/>
        <v>0</v>
      </c>
      <c r="K435" t="e">
        <f t="shared" si="14"/>
        <v>#N/A</v>
      </c>
      <c r="L435" t="e">
        <f t="shared" si="14"/>
        <v>#N/A</v>
      </c>
      <c r="M435" t="e">
        <f t="shared" si="14"/>
        <v>#N/A</v>
      </c>
    </row>
    <row r="436" spans="1:13" x14ac:dyDescent="0.25">
      <c r="A436" s="15">
        <v>435</v>
      </c>
      <c r="B436" s="15">
        <v>9001.7000000000007</v>
      </c>
      <c r="C436" s="15">
        <v>20314.7</v>
      </c>
      <c r="D436" s="16">
        <v>50326</v>
      </c>
      <c r="F436" s="6">
        <f>IF(ISNUMBER(B436),B436-'BG det.'!$L$5,NA())</f>
        <v>1686.4500000000007</v>
      </c>
      <c r="G436">
        <f>IF(ISNUMBER(C436),C436-'BG det.'!$M$5,NA())</f>
        <v>8568.6</v>
      </c>
      <c r="H436">
        <f>IF(ISNUMBER(D436),D436-'BG det.'!$N$5,NA())</f>
        <v>45505.7</v>
      </c>
      <c r="J436" t="b">
        <f t="shared" si="13"/>
        <v>0</v>
      </c>
      <c r="K436" t="e">
        <f t="shared" si="14"/>
        <v>#N/A</v>
      </c>
      <c r="L436" t="e">
        <f t="shared" si="14"/>
        <v>#N/A</v>
      </c>
      <c r="M436" t="e">
        <f t="shared" si="14"/>
        <v>#N/A</v>
      </c>
    </row>
    <row r="437" spans="1:13" x14ac:dyDescent="0.25">
      <c r="A437" s="15">
        <v>436</v>
      </c>
      <c r="B437" s="16">
        <v>8397.5</v>
      </c>
      <c r="C437" s="15">
        <v>144065</v>
      </c>
      <c r="D437" s="16">
        <v>1013500</v>
      </c>
      <c r="F437" s="6">
        <f>IF(ISNUMBER(B437),B437-'BG det.'!$L$5,NA())</f>
        <v>1082.25</v>
      </c>
      <c r="G437">
        <f>IF(ISNUMBER(C437),C437-'BG det.'!$M$5,NA())</f>
        <v>132318.9</v>
      </c>
      <c r="H437">
        <f>IF(ISNUMBER(D437),D437-'BG det.'!$N$5,NA())</f>
        <v>1008679.7</v>
      </c>
      <c r="J437" t="b">
        <f t="shared" si="13"/>
        <v>1</v>
      </c>
      <c r="K437">
        <f t="shared" si="14"/>
        <v>1082.25</v>
      </c>
      <c r="L437">
        <f t="shared" si="14"/>
        <v>132318.9</v>
      </c>
      <c r="M437">
        <f t="shared" si="14"/>
        <v>1008679.7</v>
      </c>
    </row>
    <row r="438" spans="1:13" x14ac:dyDescent="0.25">
      <c r="A438" s="15">
        <v>437</v>
      </c>
      <c r="B438" s="15">
        <v>7147.5</v>
      </c>
      <c r="C438" s="15">
        <v>219254</v>
      </c>
      <c r="D438" s="16">
        <v>1586200</v>
      </c>
      <c r="F438" s="6">
        <f>IF(ISNUMBER(B438),B438-'BG det.'!$L$5,NA())</f>
        <v>-167.75</v>
      </c>
      <c r="G438">
        <f>IF(ISNUMBER(C438),C438-'BG det.'!$M$5,NA())</f>
        <v>207507.9</v>
      </c>
      <c r="H438">
        <f>IF(ISNUMBER(D438),D438-'BG det.'!$N$5,NA())</f>
        <v>1581379.7</v>
      </c>
      <c r="J438" t="b">
        <f t="shared" si="13"/>
        <v>0</v>
      </c>
      <c r="K438" t="e">
        <f t="shared" si="14"/>
        <v>#N/A</v>
      </c>
      <c r="L438" t="e">
        <f t="shared" si="14"/>
        <v>#N/A</v>
      </c>
      <c r="M438" t="e">
        <f t="shared" si="14"/>
        <v>#N/A</v>
      </c>
    </row>
    <row r="439" spans="1:13" x14ac:dyDescent="0.25">
      <c r="A439" s="15">
        <v>438</v>
      </c>
      <c r="B439" s="15">
        <v>5987.7</v>
      </c>
      <c r="C439" s="15">
        <v>70165.3</v>
      </c>
      <c r="D439" s="15">
        <v>467788</v>
      </c>
      <c r="F439" s="6">
        <f>IF(ISNUMBER(B439),B439-'BG det.'!$L$5,NA())</f>
        <v>-1327.5500000000002</v>
      </c>
      <c r="G439">
        <f>IF(ISNUMBER(C439),C439-'BG det.'!$M$5,NA())</f>
        <v>58419.200000000004</v>
      </c>
      <c r="H439">
        <f>IF(ISNUMBER(D439),D439-'BG det.'!$N$5,NA())</f>
        <v>462967.7</v>
      </c>
      <c r="J439" t="b">
        <f t="shared" si="13"/>
        <v>0</v>
      </c>
      <c r="K439" t="e">
        <f t="shared" si="14"/>
        <v>#N/A</v>
      </c>
      <c r="L439" t="e">
        <f t="shared" si="14"/>
        <v>#N/A</v>
      </c>
      <c r="M439" t="e">
        <f t="shared" si="14"/>
        <v>#N/A</v>
      </c>
    </row>
    <row r="440" spans="1:13" x14ac:dyDescent="0.25">
      <c r="A440" s="15">
        <v>439</v>
      </c>
      <c r="B440" s="16">
        <v>8939.9</v>
      </c>
      <c r="C440" s="15">
        <v>243901</v>
      </c>
      <c r="D440" s="16">
        <v>1752500</v>
      </c>
      <c r="F440" s="6">
        <f>IF(ISNUMBER(B440),B440-'BG det.'!$L$5,NA())</f>
        <v>1624.6499999999996</v>
      </c>
      <c r="G440">
        <f>IF(ISNUMBER(C440),C440-'BG det.'!$M$5,NA())</f>
        <v>232154.9</v>
      </c>
      <c r="H440">
        <f>IF(ISNUMBER(D440),D440-'BG det.'!$N$5,NA())</f>
        <v>1747679.7</v>
      </c>
      <c r="J440" t="b">
        <f t="shared" si="13"/>
        <v>1</v>
      </c>
      <c r="K440">
        <f t="shared" si="14"/>
        <v>1624.6499999999996</v>
      </c>
      <c r="L440">
        <f t="shared" si="14"/>
        <v>232154.9</v>
      </c>
      <c r="M440">
        <f t="shared" si="14"/>
        <v>1747679.7</v>
      </c>
    </row>
    <row r="441" spans="1:13" x14ac:dyDescent="0.25">
      <c r="A441" s="15">
        <v>440</v>
      </c>
      <c r="B441" s="16">
        <v>6443.5</v>
      </c>
      <c r="C441" s="15">
        <v>709309</v>
      </c>
      <c r="D441" s="16">
        <v>5497890</v>
      </c>
      <c r="F441" s="6">
        <f>IF(ISNUMBER(B441),B441-'BG det.'!$L$5,NA())</f>
        <v>-871.75</v>
      </c>
      <c r="G441">
        <f>IF(ISNUMBER(C441),C441-'BG det.'!$M$5,NA())</f>
        <v>697562.9</v>
      </c>
      <c r="H441">
        <f>IF(ISNUMBER(D441),D441-'BG det.'!$N$5,NA())</f>
        <v>5493069.7000000002</v>
      </c>
      <c r="J441" t="b">
        <f t="shared" si="13"/>
        <v>0</v>
      </c>
      <c r="K441" t="e">
        <f t="shared" si="14"/>
        <v>#N/A</v>
      </c>
      <c r="L441" t="e">
        <f t="shared" si="14"/>
        <v>#N/A</v>
      </c>
      <c r="M441" t="e">
        <f t="shared" si="14"/>
        <v>#N/A</v>
      </c>
    </row>
    <row r="442" spans="1:13" x14ac:dyDescent="0.25">
      <c r="A442" s="15">
        <v>441</v>
      </c>
      <c r="B442" s="16">
        <v>11008.7</v>
      </c>
      <c r="C442" s="15">
        <v>146687</v>
      </c>
      <c r="D442" s="16">
        <v>1005700</v>
      </c>
      <c r="F442" s="6">
        <f>IF(ISNUMBER(B442),B442-'BG det.'!$L$5,NA())</f>
        <v>3693.4500000000007</v>
      </c>
      <c r="G442">
        <f>IF(ISNUMBER(C442),C442-'BG det.'!$M$5,NA())</f>
        <v>134940.9</v>
      </c>
      <c r="H442">
        <f>IF(ISNUMBER(D442),D442-'BG det.'!$N$5,NA())</f>
        <v>1000879.7</v>
      </c>
      <c r="J442" t="b">
        <f t="shared" si="13"/>
        <v>1</v>
      </c>
      <c r="K442">
        <f t="shared" si="14"/>
        <v>3693.4500000000007</v>
      </c>
      <c r="L442">
        <f t="shared" si="14"/>
        <v>134940.9</v>
      </c>
      <c r="M442">
        <f t="shared" si="14"/>
        <v>1000879.7</v>
      </c>
    </row>
    <row r="443" spans="1:13" x14ac:dyDescent="0.25">
      <c r="A443" s="15">
        <v>442</v>
      </c>
      <c r="B443" s="15">
        <v>3357.7</v>
      </c>
      <c r="C443" s="15">
        <v>230862</v>
      </c>
      <c r="D443" s="16">
        <v>1696110</v>
      </c>
      <c r="F443" s="6">
        <f>IF(ISNUMBER(B443),B443-'BG det.'!$L$5,NA())</f>
        <v>-3957.55</v>
      </c>
      <c r="G443">
        <f>IF(ISNUMBER(C443),C443-'BG det.'!$M$5,NA())</f>
        <v>219115.9</v>
      </c>
      <c r="H443">
        <f>IF(ISNUMBER(D443),D443-'BG det.'!$N$5,NA())</f>
        <v>1691289.7</v>
      </c>
      <c r="J443" t="b">
        <f t="shared" si="13"/>
        <v>0</v>
      </c>
      <c r="K443" t="e">
        <f t="shared" si="14"/>
        <v>#N/A</v>
      </c>
      <c r="L443" t="e">
        <f t="shared" si="14"/>
        <v>#N/A</v>
      </c>
      <c r="M443" t="e">
        <f t="shared" si="14"/>
        <v>#N/A</v>
      </c>
    </row>
    <row r="444" spans="1:13" x14ac:dyDescent="0.25">
      <c r="A444" s="15">
        <v>443</v>
      </c>
      <c r="B444" s="16">
        <v>9498.6</v>
      </c>
      <c r="C444" s="15">
        <v>21554.400000000001</v>
      </c>
      <c r="D444" s="16">
        <v>63101.4</v>
      </c>
      <c r="F444" s="6">
        <f>IF(ISNUMBER(B444),B444-'BG det.'!$L$5,NA())</f>
        <v>2183.3500000000004</v>
      </c>
      <c r="G444">
        <f>IF(ISNUMBER(C444),C444-'BG det.'!$M$5,NA())</f>
        <v>9808.3000000000011</v>
      </c>
      <c r="H444">
        <f>IF(ISNUMBER(D444),D444-'BG det.'!$N$5,NA())</f>
        <v>58281.100000000006</v>
      </c>
      <c r="J444" t="b">
        <f t="shared" si="13"/>
        <v>0</v>
      </c>
      <c r="K444" t="e">
        <f t="shared" si="14"/>
        <v>#N/A</v>
      </c>
      <c r="L444" t="e">
        <f t="shared" si="14"/>
        <v>#N/A</v>
      </c>
      <c r="M444" t="e">
        <f t="shared" si="14"/>
        <v>#N/A</v>
      </c>
    </row>
    <row r="445" spans="1:13" x14ac:dyDescent="0.25">
      <c r="A445" s="15">
        <v>444</v>
      </c>
      <c r="B445" s="15">
        <v>4873.8999999999996</v>
      </c>
      <c r="C445" s="15">
        <v>375097</v>
      </c>
      <c r="D445" s="16">
        <v>2835310</v>
      </c>
      <c r="F445" s="6">
        <f>IF(ISNUMBER(B445),B445-'BG det.'!$L$5,NA())</f>
        <v>-2441.3500000000004</v>
      </c>
      <c r="G445">
        <f>IF(ISNUMBER(C445),C445-'BG det.'!$M$5,NA())</f>
        <v>363350.9</v>
      </c>
      <c r="H445">
        <f>IF(ISNUMBER(D445),D445-'BG det.'!$N$5,NA())</f>
        <v>2830489.7</v>
      </c>
      <c r="J445" t="b">
        <f t="shared" si="13"/>
        <v>0</v>
      </c>
      <c r="K445" t="e">
        <f t="shared" si="14"/>
        <v>#N/A</v>
      </c>
      <c r="L445" t="e">
        <f t="shared" si="14"/>
        <v>#N/A</v>
      </c>
      <c r="M445" t="e">
        <f t="shared" si="14"/>
        <v>#N/A</v>
      </c>
    </row>
    <row r="446" spans="1:13" x14ac:dyDescent="0.25">
      <c r="A446" s="15">
        <v>445</v>
      </c>
      <c r="B446" s="15">
        <v>6431.7</v>
      </c>
      <c r="C446" s="15">
        <v>14290.6</v>
      </c>
      <c r="D446" s="16">
        <v>43375.5</v>
      </c>
      <c r="F446" s="6">
        <f>IF(ISNUMBER(B446),B446-'BG det.'!$L$5,NA())</f>
        <v>-883.55000000000018</v>
      </c>
      <c r="G446">
        <f>IF(ISNUMBER(C446),C446-'BG det.'!$M$5,NA())</f>
        <v>2544.5</v>
      </c>
      <c r="H446">
        <f>IF(ISNUMBER(D446),D446-'BG det.'!$N$5,NA())</f>
        <v>38555.199999999997</v>
      </c>
      <c r="J446" t="b">
        <f t="shared" si="13"/>
        <v>0</v>
      </c>
      <c r="K446" t="e">
        <f t="shared" si="14"/>
        <v>#N/A</v>
      </c>
      <c r="L446" t="e">
        <f t="shared" si="14"/>
        <v>#N/A</v>
      </c>
      <c r="M446" t="e">
        <f t="shared" si="14"/>
        <v>#N/A</v>
      </c>
    </row>
    <row r="447" spans="1:13" x14ac:dyDescent="0.25">
      <c r="A447" s="15">
        <v>446</v>
      </c>
      <c r="B447" s="15">
        <v>3458.6</v>
      </c>
      <c r="C447" s="15">
        <v>13275.5</v>
      </c>
      <c r="D447" s="16">
        <v>59033.5</v>
      </c>
      <c r="F447" s="6">
        <f>IF(ISNUMBER(B447),B447-'BG det.'!$L$5,NA())</f>
        <v>-3856.65</v>
      </c>
      <c r="G447">
        <f>IF(ISNUMBER(C447),C447-'BG det.'!$M$5,NA())</f>
        <v>1529.3999999999996</v>
      </c>
      <c r="H447">
        <f>IF(ISNUMBER(D447),D447-'BG det.'!$N$5,NA())</f>
        <v>54213.2</v>
      </c>
      <c r="J447" t="b">
        <f t="shared" si="13"/>
        <v>0</v>
      </c>
      <c r="K447" t="e">
        <f t="shared" si="14"/>
        <v>#N/A</v>
      </c>
      <c r="L447" t="e">
        <f t="shared" si="14"/>
        <v>#N/A</v>
      </c>
      <c r="M447" t="e">
        <f t="shared" si="14"/>
        <v>#N/A</v>
      </c>
    </row>
    <row r="448" spans="1:13" x14ac:dyDescent="0.25">
      <c r="A448" s="15">
        <v>447</v>
      </c>
      <c r="B448" s="15">
        <v>13690.6</v>
      </c>
      <c r="C448" s="15">
        <v>35683.9</v>
      </c>
      <c r="D448" s="16">
        <v>82807.399999999994</v>
      </c>
      <c r="F448" s="6">
        <f>IF(ISNUMBER(B448),B448-'BG det.'!$L$5,NA())</f>
        <v>6375.35</v>
      </c>
      <c r="G448">
        <f>IF(ISNUMBER(C448),C448-'BG det.'!$M$5,NA())</f>
        <v>23937.800000000003</v>
      </c>
      <c r="H448">
        <f>IF(ISNUMBER(D448),D448-'BG det.'!$N$5,NA())</f>
        <v>77987.099999999991</v>
      </c>
      <c r="J448" t="b">
        <f t="shared" si="13"/>
        <v>0</v>
      </c>
      <c r="K448" t="e">
        <f t="shared" si="14"/>
        <v>#N/A</v>
      </c>
      <c r="L448" t="e">
        <f t="shared" si="14"/>
        <v>#N/A</v>
      </c>
      <c r="M448" t="e">
        <f t="shared" si="14"/>
        <v>#N/A</v>
      </c>
    </row>
    <row r="449" spans="1:13" x14ac:dyDescent="0.25">
      <c r="A449" s="15">
        <v>448</v>
      </c>
      <c r="B449" s="16">
        <v>5335.4</v>
      </c>
      <c r="C449" s="15">
        <v>15471.4</v>
      </c>
      <c r="D449" s="16">
        <v>46104.4</v>
      </c>
      <c r="F449" s="6">
        <f>IF(ISNUMBER(B449),B449-'BG det.'!$L$5,NA())</f>
        <v>-1979.8500000000004</v>
      </c>
      <c r="G449">
        <f>IF(ISNUMBER(C449),C449-'BG det.'!$M$5,NA())</f>
        <v>3725.2999999999993</v>
      </c>
      <c r="H449">
        <f>IF(ISNUMBER(D449),D449-'BG det.'!$N$5,NA())</f>
        <v>41284.100000000006</v>
      </c>
      <c r="J449" t="b">
        <f t="shared" si="13"/>
        <v>0</v>
      </c>
      <c r="K449" t="e">
        <f t="shared" si="14"/>
        <v>#N/A</v>
      </c>
      <c r="L449" t="e">
        <f t="shared" si="14"/>
        <v>#N/A</v>
      </c>
      <c r="M449" t="e">
        <f t="shared" si="14"/>
        <v>#N/A</v>
      </c>
    </row>
    <row r="450" spans="1:13" x14ac:dyDescent="0.25">
      <c r="A450" s="15">
        <v>449</v>
      </c>
      <c r="B450" s="16">
        <v>10156.799999999999</v>
      </c>
      <c r="C450" s="15">
        <v>81879.600000000006</v>
      </c>
      <c r="D450" s="16">
        <v>500609</v>
      </c>
      <c r="F450" s="6">
        <f>IF(ISNUMBER(B450),B450-'BG det.'!$L$5,NA())</f>
        <v>2841.5499999999993</v>
      </c>
      <c r="G450">
        <f>IF(ISNUMBER(C450),C450-'BG det.'!$M$5,NA())</f>
        <v>70133.5</v>
      </c>
      <c r="H450">
        <f>IF(ISNUMBER(D450),D450-'BG det.'!$N$5,NA())</f>
        <v>495788.7</v>
      </c>
      <c r="J450" t="b">
        <f t="shared" si="13"/>
        <v>0</v>
      </c>
      <c r="K450" t="e">
        <f t="shared" si="14"/>
        <v>#N/A</v>
      </c>
      <c r="L450" t="e">
        <f t="shared" si="14"/>
        <v>#N/A</v>
      </c>
      <c r="M450" t="e">
        <f t="shared" si="14"/>
        <v>#N/A</v>
      </c>
    </row>
    <row r="451" spans="1:13" x14ac:dyDescent="0.25">
      <c r="A451" s="15">
        <v>450</v>
      </c>
      <c r="B451" s="16">
        <v>4354.6000000000004</v>
      </c>
      <c r="C451" s="15">
        <v>251487</v>
      </c>
      <c r="D451" s="16">
        <v>1805230</v>
      </c>
      <c r="F451" s="6">
        <f>IF(ISNUMBER(B451),B451-'BG det.'!$L$5,NA())</f>
        <v>-2960.6499999999996</v>
      </c>
      <c r="G451">
        <f>IF(ISNUMBER(C451),C451-'BG det.'!$M$5,NA())</f>
        <v>239740.9</v>
      </c>
      <c r="H451">
        <f>IF(ISNUMBER(D451),D451-'BG det.'!$N$5,NA())</f>
        <v>1800409.7</v>
      </c>
      <c r="J451" t="b">
        <f t="shared" ref="J451:J514" si="15">IF(ISNUMBER(B451),IF(AND(F451&gt;$Q$2,F451&lt;$R$2,G451&gt;$Q$3,G451&lt;$R$3,H451&gt;$Q$4,H451&lt;$R$4),TRUE,FALSE),FALSE)</f>
        <v>0</v>
      </c>
      <c r="K451" t="e">
        <f t="shared" ref="K451:M514" si="16">IF($J451=TRUE,F451,NA())</f>
        <v>#N/A</v>
      </c>
      <c r="L451" t="e">
        <f t="shared" si="16"/>
        <v>#N/A</v>
      </c>
      <c r="M451" t="e">
        <f t="shared" si="16"/>
        <v>#N/A</v>
      </c>
    </row>
    <row r="452" spans="1:13" x14ac:dyDescent="0.25">
      <c r="A452" s="15">
        <v>451</v>
      </c>
      <c r="B452" s="16">
        <v>8925.9</v>
      </c>
      <c r="C452" s="15">
        <v>82523.899999999994</v>
      </c>
      <c r="D452" s="16">
        <v>514256</v>
      </c>
      <c r="F452" s="6">
        <f>IF(ISNUMBER(B452),B452-'BG det.'!$L$5,NA())</f>
        <v>1610.6499999999996</v>
      </c>
      <c r="G452">
        <f>IF(ISNUMBER(C452),C452-'BG det.'!$M$5,NA())</f>
        <v>70777.799999999988</v>
      </c>
      <c r="H452">
        <f>IF(ISNUMBER(D452),D452-'BG det.'!$N$5,NA())</f>
        <v>509435.7</v>
      </c>
      <c r="J452" t="b">
        <f t="shared" si="15"/>
        <v>0</v>
      </c>
      <c r="K452" t="e">
        <f t="shared" si="16"/>
        <v>#N/A</v>
      </c>
      <c r="L452" t="e">
        <f t="shared" si="16"/>
        <v>#N/A</v>
      </c>
      <c r="M452" t="e">
        <f t="shared" si="16"/>
        <v>#N/A</v>
      </c>
    </row>
    <row r="453" spans="1:13" x14ac:dyDescent="0.25">
      <c r="A453" s="15">
        <v>452</v>
      </c>
      <c r="B453" s="15">
        <v>6000.2</v>
      </c>
      <c r="C453" s="15">
        <v>20368</v>
      </c>
      <c r="D453" s="15">
        <v>87970.2</v>
      </c>
      <c r="F453" s="6">
        <f>IF(ISNUMBER(B453),B453-'BG det.'!$L$5,NA())</f>
        <v>-1315.0500000000002</v>
      </c>
      <c r="G453">
        <f>IF(ISNUMBER(C453),C453-'BG det.'!$M$5,NA())</f>
        <v>8621.9</v>
      </c>
      <c r="H453">
        <f>IF(ISNUMBER(D453),D453-'BG det.'!$N$5,NA())</f>
        <v>83149.899999999994</v>
      </c>
      <c r="J453" t="b">
        <f t="shared" si="15"/>
        <v>0</v>
      </c>
      <c r="K453" t="e">
        <f t="shared" si="16"/>
        <v>#N/A</v>
      </c>
      <c r="L453" t="e">
        <f t="shared" si="16"/>
        <v>#N/A</v>
      </c>
      <c r="M453" t="e">
        <f t="shared" si="16"/>
        <v>#N/A</v>
      </c>
    </row>
    <row r="454" spans="1:13" x14ac:dyDescent="0.25">
      <c r="A454" s="15">
        <v>453</v>
      </c>
      <c r="B454" s="15">
        <v>8784.6</v>
      </c>
      <c r="C454" s="15">
        <v>472941</v>
      </c>
      <c r="D454" s="16">
        <v>3558460</v>
      </c>
      <c r="F454" s="6">
        <f>IF(ISNUMBER(B454),B454-'BG det.'!$L$5,NA())</f>
        <v>1469.3500000000004</v>
      </c>
      <c r="G454">
        <f>IF(ISNUMBER(C454),C454-'BG det.'!$M$5,NA())</f>
        <v>461194.9</v>
      </c>
      <c r="H454">
        <f>IF(ISNUMBER(D454),D454-'BG det.'!$N$5,NA())</f>
        <v>3553639.7</v>
      </c>
      <c r="J454" t="b">
        <f t="shared" si="15"/>
        <v>1</v>
      </c>
      <c r="K454">
        <f t="shared" si="16"/>
        <v>1469.3500000000004</v>
      </c>
      <c r="L454">
        <f t="shared" si="16"/>
        <v>461194.9</v>
      </c>
      <c r="M454">
        <f t="shared" si="16"/>
        <v>3553639.7</v>
      </c>
    </row>
    <row r="455" spans="1:13" x14ac:dyDescent="0.25">
      <c r="A455" s="15">
        <v>454</v>
      </c>
      <c r="B455" s="16">
        <v>12076.8</v>
      </c>
      <c r="C455" s="15">
        <v>28474.3</v>
      </c>
      <c r="D455" s="15">
        <v>70481.600000000006</v>
      </c>
      <c r="F455" s="6">
        <f>IF(ISNUMBER(B455),B455-'BG det.'!$L$5,NA())</f>
        <v>4761.5499999999993</v>
      </c>
      <c r="G455">
        <f>IF(ISNUMBER(C455),C455-'BG det.'!$M$5,NA())</f>
        <v>16728.199999999997</v>
      </c>
      <c r="H455">
        <f>IF(ISNUMBER(D455),D455-'BG det.'!$N$5,NA())</f>
        <v>65661.3</v>
      </c>
      <c r="J455" t="b">
        <f t="shared" si="15"/>
        <v>0</v>
      </c>
      <c r="K455" t="e">
        <f t="shared" si="16"/>
        <v>#N/A</v>
      </c>
      <c r="L455" t="e">
        <f t="shared" si="16"/>
        <v>#N/A</v>
      </c>
      <c r="M455" t="e">
        <f t="shared" si="16"/>
        <v>#N/A</v>
      </c>
    </row>
    <row r="456" spans="1:13" x14ac:dyDescent="0.25">
      <c r="A456" s="15">
        <v>455</v>
      </c>
      <c r="B456" s="16">
        <v>11765.9</v>
      </c>
      <c r="C456" s="15">
        <v>31561.8</v>
      </c>
      <c r="D456" s="15">
        <v>100967</v>
      </c>
      <c r="F456" s="6">
        <f>IF(ISNUMBER(B456),B456-'BG det.'!$L$5,NA())</f>
        <v>4450.6499999999996</v>
      </c>
      <c r="G456">
        <f>IF(ISNUMBER(C456),C456-'BG det.'!$M$5,NA())</f>
        <v>19815.699999999997</v>
      </c>
      <c r="H456">
        <f>IF(ISNUMBER(D456),D456-'BG det.'!$N$5,NA())</f>
        <v>96146.7</v>
      </c>
      <c r="J456" t="b">
        <f t="shared" si="15"/>
        <v>0</v>
      </c>
      <c r="K456" t="e">
        <f t="shared" si="16"/>
        <v>#N/A</v>
      </c>
      <c r="L456" t="e">
        <f t="shared" si="16"/>
        <v>#N/A</v>
      </c>
      <c r="M456" t="e">
        <f t="shared" si="16"/>
        <v>#N/A</v>
      </c>
    </row>
    <row r="457" spans="1:13" x14ac:dyDescent="0.25">
      <c r="A457" s="15">
        <v>456</v>
      </c>
      <c r="B457" s="15">
        <v>9341.1</v>
      </c>
      <c r="C457" s="15">
        <v>81084.600000000006</v>
      </c>
      <c r="D457" s="15">
        <v>482197</v>
      </c>
      <c r="F457" s="6">
        <f>IF(ISNUMBER(B457),B457-'BG det.'!$L$5,NA())</f>
        <v>2025.8500000000004</v>
      </c>
      <c r="G457">
        <f>IF(ISNUMBER(C457),C457-'BG det.'!$M$5,NA())</f>
        <v>69338.5</v>
      </c>
      <c r="H457">
        <f>IF(ISNUMBER(D457),D457-'BG det.'!$N$5,NA())</f>
        <v>477376.7</v>
      </c>
      <c r="J457" t="b">
        <f t="shared" si="15"/>
        <v>0</v>
      </c>
      <c r="K457" t="e">
        <f t="shared" si="16"/>
        <v>#N/A</v>
      </c>
      <c r="L457" t="e">
        <f t="shared" si="16"/>
        <v>#N/A</v>
      </c>
      <c r="M457" t="e">
        <f t="shared" si="16"/>
        <v>#N/A</v>
      </c>
    </row>
    <row r="458" spans="1:13" x14ac:dyDescent="0.25">
      <c r="A458" s="15">
        <v>457</v>
      </c>
      <c r="B458" s="15">
        <v>3662.3</v>
      </c>
      <c r="C458" s="15">
        <v>573648</v>
      </c>
      <c r="D458" s="16">
        <v>4387400</v>
      </c>
      <c r="F458" s="6">
        <f>IF(ISNUMBER(B458),B458-'BG det.'!$L$5,NA())</f>
        <v>-3652.95</v>
      </c>
      <c r="G458">
        <f>IF(ISNUMBER(C458),C458-'BG det.'!$M$5,NA())</f>
        <v>561901.9</v>
      </c>
      <c r="H458">
        <f>IF(ISNUMBER(D458),D458-'BG det.'!$N$5,NA())</f>
        <v>4382579.7</v>
      </c>
      <c r="J458" t="b">
        <f t="shared" si="15"/>
        <v>0</v>
      </c>
      <c r="K458" t="e">
        <f t="shared" si="16"/>
        <v>#N/A</v>
      </c>
      <c r="L458" t="e">
        <f t="shared" si="16"/>
        <v>#N/A</v>
      </c>
      <c r="M458" t="e">
        <f t="shared" si="16"/>
        <v>#N/A</v>
      </c>
    </row>
    <row r="459" spans="1:13" x14ac:dyDescent="0.25">
      <c r="A459" s="15">
        <v>458</v>
      </c>
      <c r="B459" s="15">
        <v>4804.5</v>
      </c>
      <c r="C459" s="15">
        <v>29719.4</v>
      </c>
      <c r="D459" s="16">
        <v>155312</v>
      </c>
      <c r="F459" s="6">
        <f>IF(ISNUMBER(B459),B459-'BG det.'!$L$5,NA())</f>
        <v>-2510.75</v>
      </c>
      <c r="G459">
        <f>IF(ISNUMBER(C459),C459-'BG det.'!$M$5,NA())</f>
        <v>17973.300000000003</v>
      </c>
      <c r="H459">
        <f>IF(ISNUMBER(D459),D459-'BG det.'!$N$5,NA())</f>
        <v>150491.70000000001</v>
      </c>
      <c r="J459" t="b">
        <f t="shared" si="15"/>
        <v>0</v>
      </c>
      <c r="K459" t="e">
        <f t="shared" si="16"/>
        <v>#N/A</v>
      </c>
      <c r="L459" t="e">
        <f t="shared" si="16"/>
        <v>#N/A</v>
      </c>
      <c r="M459" t="e">
        <f t="shared" si="16"/>
        <v>#N/A</v>
      </c>
    </row>
    <row r="460" spans="1:13" x14ac:dyDescent="0.25">
      <c r="A460" s="15">
        <v>459</v>
      </c>
      <c r="B460" s="15">
        <v>14973.4</v>
      </c>
      <c r="C460" s="15">
        <v>89966.9</v>
      </c>
      <c r="D460" s="16">
        <v>448222</v>
      </c>
      <c r="F460" s="6">
        <f>IF(ISNUMBER(B460),B460-'BG det.'!$L$5,NA())</f>
        <v>7658.15</v>
      </c>
      <c r="G460">
        <f>IF(ISNUMBER(C460),C460-'BG det.'!$M$5,NA())</f>
        <v>78220.799999999988</v>
      </c>
      <c r="H460">
        <f>IF(ISNUMBER(D460),D460-'BG det.'!$N$5,NA())</f>
        <v>443401.7</v>
      </c>
      <c r="J460" t="b">
        <f t="shared" si="15"/>
        <v>0</v>
      </c>
      <c r="K460" t="e">
        <f t="shared" si="16"/>
        <v>#N/A</v>
      </c>
      <c r="L460" t="e">
        <f t="shared" si="16"/>
        <v>#N/A</v>
      </c>
      <c r="M460" t="e">
        <f t="shared" si="16"/>
        <v>#N/A</v>
      </c>
    </row>
    <row r="461" spans="1:13" x14ac:dyDescent="0.25">
      <c r="A461" s="15">
        <v>460</v>
      </c>
      <c r="B461" s="15">
        <v>7677.7</v>
      </c>
      <c r="C461" s="15">
        <v>25967.8</v>
      </c>
      <c r="D461" s="16">
        <v>105111</v>
      </c>
      <c r="F461" s="6">
        <f>IF(ISNUMBER(B461),B461-'BG det.'!$L$5,NA())</f>
        <v>362.44999999999982</v>
      </c>
      <c r="G461">
        <f>IF(ISNUMBER(C461),C461-'BG det.'!$M$5,NA())</f>
        <v>14221.699999999999</v>
      </c>
      <c r="H461">
        <f>IF(ISNUMBER(D461),D461-'BG det.'!$N$5,NA())</f>
        <v>100290.7</v>
      </c>
      <c r="J461" t="b">
        <f t="shared" si="15"/>
        <v>0</v>
      </c>
      <c r="K461" t="e">
        <f t="shared" si="16"/>
        <v>#N/A</v>
      </c>
      <c r="L461" t="e">
        <f t="shared" si="16"/>
        <v>#N/A</v>
      </c>
      <c r="M461" t="e">
        <f t="shared" si="16"/>
        <v>#N/A</v>
      </c>
    </row>
    <row r="462" spans="1:13" x14ac:dyDescent="0.25">
      <c r="A462" s="15">
        <v>461</v>
      </c>
      <c r="B462" s="15">
        <v>10459.6</v>
      </c>
      <c r="C462" s="15">
        <v>74201.7</v>
      </c>
      <c r="D462" s="16">
        <v>444768</v>
      </c>
      <c r="F462" s="6">
        <f>IF(ISNUMBER(B462),B462-'BG det.'!$L$5,NA())</f>
        <v>3144.3500000000004</v>
      </c>
      <c r="G462">
        <f>IF(ISNUMBER(C462),C462-'BG det.'!$M$5,NA())</f>
        <v>62455.6</v>
      </c>
      <c r="H462">
        <f>IF(ISNUMBER(D462),D462-'BG det.'!$N$5,NA())</f>
        <v>439947.7</v>
      </c>
      <c r="J462" t="b">
        <f t="shared" si="15"/>
        <v>0</v>
      </c>
      <c r="K462" t="e">
        <f t="shared" si="16"/>
        <v>#N/A</v>
      </c>
      <c r="L462" t="e">
        <f t="shared" si="16"/>
        <v>#N/A</v>
      </c>
      <c r="M462" t="e">
        <f t="shared" si="16"/>
        <v>#N/A</v>
      </c>
    </row>
    <row r="463" spans="1:13" x14ac:dyDescent="0.25">
      <c r="A463" s="15">
        <v>462</v>
      </c>
      <c r="B463" s="16">
        <v>8011.1</v>
      </c>
      <c r="C463" s="15">
        <v>23118.1</v>
      </c>
      <c r="D463" s="16">
        <v>76884.899999999994</v>
      </c>
      <c r="F463" s="6">
        <f>IF(ISNUMBER(B463),B463-'BG det.'!$L$5,NA())</f>
        <v>695.85000000000036</v>
      </c>
      <c r="G463">
        <f>IF(ISNUMBER(C463),C463-'BG det.'!$M$5,NA())</f>
        <v>11371.999999999998</v>
      </c>
      <c r="H463">
        <f>IF(ISNUMBER(D463),D463-'BG det.'!$N$5,NA())</f>
        <v>72064.599999999991</v>
      </c>
      <c r="J463" t="b">
        <f t="shared" si="15"/>
        <v>0</v>
      </c>
      <c r="K463" t="e">
        <f t="shared" si="16"/>
        <v>#N/A</v>
      </c>
      <c r="L463" t="e">
        <f t="shared" si="16"/>
        <v>#N/A</v>
      </c>
      <c r="M463" t="e">
        <f t="shared" si="16"/>
        <v>#N/A</v>
      </c>
    </row>
    <row r="464" spans="1:13" x14ac:dyDescent="0.25">
      <c r="A464" s="15">
        <v>463</v>
      </c>
      <c r="B464" s="15">
        <v>4008.3</v>
      </c>
      <c r="C464" s="15">
        <v>26061.599999999999</v>
      </c>
      <c r="D464" s="16">
        <v>136803</v>
      </c>
      <c r="F464" s="6">
        <f>IF(ISNUMBER(B464),B464-'BG det.'!$L$5,NA())</f>
        <v>-3306.95</v>
      </c>
      <c r="G464">
        <f>IF(ISNUMBER(C464),C464-'BG det.'!$M$5,NA())</f>
        <v>14315.499999999998</v>
      </c>
      <c r="H464">
        <f>IF(ISNUMBER(D464),D464-'BG det.'!$N$5,NA())</f>
        <v>131982.70000000001</v>
      </c>
      <c r="J464" t="b">
        <f t="shared" si="15"/>
        <v>0</v>
      </c>
      <c r="K464" t="e">
        <f t="shared" si="16"/>
        <v>#N/A</v>
      </c>
      <c r="L464" t="e">
        <f t="shared" si="16"/>
        <v>#N/A</v>
      </c>
      <c r="M464" t="e">
        <f t="shared" si="16"/>
        <v>#N/A</v>
      </c>
    </row>
    <row r="465" spans="1:13" x14ac:dyDescent="0.25">
      <c r="A465" s="15">
        <v>464</v>
      </c>
      <c r="B465" s="15">
        <v>7089.4</v>
      </c>
      <c r="C465" s="15">
        <v>932879</v>
      </c>
      <c r="D465" s="16">
        <v>6679380</v>
      </c>
      <c r="F465" s="6">
        <f>IF(ISNUMBER(B465),B465-'BG det.'!$L$5,NA())</f>
        <v>-225.85000000000036</v>
      </c>
      <c r="G465">
        <f>IF(ISNUMBER(C465),C465-'BG det.'!$M$5,NA())</f>
        <v>921132.9</v>
      </c>
      <c r="H465">
        <f>IF(ISNUMBER(D465),D465-'BG det.'!$N$5,NA())</f>
        <v>6674559.7000000002</v>
      </c>
      <c r="J465" t="b">
        <f t="shared" si="15"/>
        <v>0</v>
      </c>
      <c r="K465" t="e">
        <f t="shared" si="16"/>
        <v>#N/A</v>
      </c>
      <c r="L465" t="e">
        <f t="shared" si="16"/>
        <v>#N/A</v>
      </c>
      <c r="M465" t="e">
        <f t="shared" si="16"/>
        <v>#N/A</v>
      </c>
    </row>
    <row r="466" spans="1:13" x14ac:dyDescent="0.25">
      <c r="A466" s="15">
        <v>465</v>
      </c>
      <c r="B466" s="16">
        <v>6136.8</v>
      </c>
      <c r="C466" s="15">
        <v>332477</v>
      </c>
      <c r="D466" s="16">
        <v>2303150</v>
      </c>
      <c r="F466" s="6">
        <f>IF(ISNUMBER(B466),B466-'BG det.'!$L$5,NA())</f>
        <v>-1178.4499999999998</v>
      </c>
      <c r="G466">
        <f>IF(ISNUMBER(C466),C466-'BG det.'!$M$5,NA())</f>
        <v>320730.90000000002</v>
      </c>
      <c r="H466">
        <f>IF(ISNUMBER(D466),D466-'BG det.'!$N$5,NA())</f>
        <v>2298329.7000000002</v>
      </c>
      <c r="J466" t="b">
        <f t="shared" si="15"/>
        <v>0</v>
      </c>
      <c r="K466" t="e">
        <f t="shared" si="16"/>
        <v>#N/A</v>
      </c>
      <c r="L466" t="e">
        <f t="shared" si="16"/>
        <v>#N/A</v>
      </c>
      <c r="M466" t="e">
        <f t="shared" si="16"/>
        <v>#N/A</v>
      </c>
    </row>
    <row r="467" spans="1:13" x14ac:dyDescent="0.25">
      <c r="A467" s="15">
        <v>466</v>
      </c>
      <c r="B467" s="15">
        <v>6595.9</v>
      </c>
      <c r="C467" s="15">
        <v>717055</v>
      </c>
      <c r="D467" s="16">
        <v>5142950</v>
      </c>
      <c r="F467" s="6">
        <f>IF(ISNUMBER(B467),B467-'BG det.'!$L$5,NA())</f>
        <v>-719.35000000000036</v>
      </c>
      <c r="G467">
        <f>IF(ISNUMBER(C467),C467-'BG det.'!$M$5,NA())</f>
        <v>705308.9</v>
      </c>
      <c r="H467">
        <f>IF(ISNUMBER(D467),D467-'BG det.'!$N$5,NA())</f>
        <v>5138129.7</v>
      </c>
      <c r="J467" t="b">
        <f t="shared" si="15"/>
        <v>0</v>
      </c>
      <c r="K467" t="e">
        <f t="shared" si="16"/>
        <v>#N/A</v>
      </c>
      <c r="L467" t="e">
        <f t="shared" si="16"/>
        <v>#N/A</v>
      </c>
      <c r="M467" t="e">
        <f t="shared" si="16"/>
        <v>#N/A</v>
      </c>
    </row>
    <row r="468" spans="1:13" x14ac:dyDescent="0.25">
      <c r="A468" s="15">
        <v>467</v>
      </c>
      <c r="B468" s="15">
        <v>8089.6</v>
      </c>
      <c r="C468" s="15">
        <v>249696</v>
      </c>
      <c r="D468" s="16">
        <v>1795970</v>
      </c>
      <c r="F468" s="6">
        <f>IF(ISNUMBER(B468),B468-'BG det.'!$L$5,NA())</f>
        <v>774.35000000000036</v>
      </c>
      <c r="G468">
        <f>IF(ISNUMBER(C468),C468-'BG det.'!$M$5,NA())</f>
        <v>237949.9</v>
      </c>
      <c r="H468">
        <f>IF(ISNUMBER(D468),D468-'BG det.'!$N$5,NA())</f>
        <v>1791149.7</v>
      </c>
      <c r="J468" t="b">
        <f t="shared" si="15"/>
        <v>1</v>
      </c>
      <c r="K468">
        <f t="shared" si="16"/>
        <v>774.35000000000036</v>
      </c>
      <c r="L468">
        <f t="shared" si="16"/>
        <v>237949.9</v>
      </c>
      <c r="M468">
        <f t="shared" si="16"/>
        <v>1791149.7</v>
      </c>
    </row>
    <row r="469" spans="1:13" x14ac:dyDescent="0.25">
      <c r="A469" s="15">
        <v>468</v>
      </c>
      <c r="B469" s="16">
        <v>8989.6</v>
      </c>
      <c r="C469" s="15">
        <v>30441.8</v>
      </c>
      <c r="D469" s="16">
        <v>111993</v>
      </c>
      <c r="F469" s="6">
        <f>IF(ISNUMBER(B469),B469-'BG det.'!$L$5,NA())</f>
        <v>1674.3500000000004</v>
      </c>
      <c r="G469">
        <f>IF(ISNUMBER(C469),C469-'BG det.'!$M$5,NA())</f>
        <v>18695.699999999997</v>
      </c>
      <c r="H469">
        <f>IF(ISNUMBER(D469),D469-'BG det.'!$N$5,NA())</f>
        <v>107172.7</v>
      </c>
      <c r="J469" t="b">
        <f t="shared" si="15"/>
        <v>0</v>
      </c>
      <c r="K469" t="e">
        <f t="shared" si="16"/>
        <v>#N/A</v>
      </c>
      <c r="L469" t="e">
        <f t="shared" si="16"/>
        <v>#N/A</v>
      </c>
      <c r="M469" t="e">
        <f t="shared" si="16"/>
        <v>#N/A</v>
      </c>
    </row>
    <row r="470" spans="1:13" x14ac:dyDescent="0.25">
      <c r="A470" s="15">
        <v>469</v>
      </c>
      <c r="B470" s="15">
        <v>5464.1</v>
      </c>
      <c r="C470" s="15">
        <v>23884.6</v>
      </c>
      <c r="D470" s="16">
        <v>107305</v>
      </c>
      <c r="F470" s="6">
        <f>IF(ISNUMBER(B470),B470-'BG det.'!$L$5,NA())</f>
        <v>-1851.1499999999996</v>
      </c>
      <c r="G470">
        <f>IF(ISNUMBER(C470),C470-'BG det.'!$M$5,NA())</f>
        <v>12138.499999999998</v>
      </c>
      <c r="H470">
        <f>IF(ISNUMBER(D470),D470-'BG det.'!$N$5,NA())</f>
        <v>102484.7</v>
      </c>
      <c r="J470" t="b">
        <f t="shared" si="15"/>
        <v>0</v>
      </c>
      <c r="K470" t="e">
        <f t="shared" si="16"/>
        <v>#N/A</v>
      </c>
      <c r="L470" t="e">
        <f t="shared" si="16"/>
        <v>#N/A</v>
      </c>
      <c r="M470" t="e">
        <f t="shared" si="16"/>
        <v>#N/A</v>
      </c>
    </row>
    <row r="471" spans="1:13" x14ac:dyDescent="0.25">
      <c r="A471" s="15">
        <v>470</v>
      </c>
      <c r="B471" s="16">
        <v>12814.8</v>
      </c>
      <c r="C471" s="15">
        <v>124153</v>
      </c>
      <c r="D471" s="16">
        <v>710789</v>
      </c>
      <c r="F471" s="6">
        <f>IF(ISNUMBER(B471),B471-'BG det.'!$L$5,NA())</f>
        <v>5499.5499999999993</v>
      </c>
      <c r="G471">
        <f>IF(ISNUMBER(C471),C471-'BG det.'!$M$5,NA())</f>
        <v>112406.9</v>
      </c>
      <c r="H471">
        <f>IF(ISNUMBER(D471),D471-'BG det.'!$N$5,NA())</f>
        <v>705968.7</v>
      </c>
      <c r="J471" t="b">
        <f t="shared" si="15"/>
        <v>0</v>
      </c>
      <c r="K471" t="e">
        <f t="shared" si="16"/>
        <v>#N/A</v>
      </c>
      <c r="L471" t="e">
        <f t="shared" si="16"/>
        <v>#N/A</v>
      </c>
      <c r="M471" t="e">
        <f t="shared" si="16"/>
        <v>#N/A</v>
      </c>
    </row>
    <row r="472" spans="1:13" x14ac:dyDescent="0.25">
      <c r="A472" s="15">
        <v>471</v>
      </c>
      <c r="B472" s="15">
        <v>6567.1</v>
      </c>
      <c r="C472" s="15">
        <v>275085</v>
      </c>
      <c r="D472" s="16">
        <v>2053390</v>
      </c>
      <c r="F472" s="6">
        <f>IF(ISNUMBER(B472),B472-'BG det.'!$L$5,NA())</f>
        <v>-748.14999999999964</v>
      </c>
      <c r="G472">
        <f>IF(ISNUMBER(C472),C472-'BG det.'!$M$5,NA())</f>
        <v>263338.90000000002</v>
      </c>
      <c r="H472">
        <f>IF(ISNUMBER(D472),D472-'BG det.'!$N$5,NA())</f>
        <v>2048569.7</v>
      </c>
      <c r="J472" t="b">
        <f t="shared" si="15"/>
        <v>0</v>
      </c>
      <c r="K472" t="e">
        <f t="shared" si="16"/>
        <v>#N/A</v>
      </c>
      <c r="L472" t="e">
        <f t="shared" si="16"/>
        <v>#N/A</v>
      </c>
      <c r="M472" t="e">
        <f t="shared" si="16"/>
        <v>#N/A</v>
      </c>
    </row>
    <row r="473" spans="1:13" x14ac:dyDescent="0.25">
      <c r="A473" s="15">
        <v>472</v>
      </c>
      <c r="B473" s="15">
        <v>17271.599999999999</v>
      </c>
      <c r="C473" s="15">
        <v>47354.1</v>
      </c>
      <c r="D473" s="16">
        <v>153431</v>
      </c>
      <c r="F473" s="6">
        <f>IF(ISNUMBER(B473),B473-'BG det.'!$L$5,NA())</f>
        <v>9956.3499999999985</v>
      </c>
      <c r="G473">
        <f>IF(ISNUMBER(C473),C473-'BG det.'!$M$5,NA())</f>
        <v>35608</v>
      </c>
      <c r="H473">
        <f>IF(ISNUMBER(D473),D473-'BG det.'!$N$5,NA())</f>
        <v>148610.70000000001</v>
      </c>
      <c r="J473" t="b">
        <f t="shared" si="15"/>
        <v>0</v>
      </c>
      <c r="K473" t="e">
        <f t="shared" si="16"/>
        <v>#N/A</v>
      </c>
      <c r="L473" t="e">
        <f t="shared" si="16"/>
        <v>#N/A</v>
      </c>
      <c r="M473" t="e">
        <f t="shared" si="16"/>
        <v>#N/A</v>
      </c>
    </row>
    <row r="474" spans="1:13" x14ac:dyDescent="0.25">
      <c r="A474" s="15">
        <v>473</v>
      </c>
      <c r="B474" s="15">
        <v>7767.7</v>
      </c>
      <c r="C474" s="15">
        <v>42179.3</v>
      </c>
      <c r="D474" s="16">
        <v>219716</v>
      </c>
      <c r="F474" s="6">
        <f>IF(ISNUMBER(B474),B474-'BG det.'!$L$5,NA())</f>
        <v>452.44999999999982</v>
      </c>
      <c r="G474">
        <f>IF(ISNUMBER(C474),C474-'BG det.'!$M$5,NA())</f>
        <v>30433.200000000004</v>
      </c>
      <c r="H474">
        <f>IF(ISNUMBER(D474),D474-'BG det.'!$N$5,NA())</f>
        <v>214895.7</v>
      </c>
      <c r="J474" t="b">
        <f t="shared" si="15"/>
        <v>0</v>
      </c>
      <c r="K474" t="e">
        <f t="shared" si="16"/>
        <v>#N/A</v>
      </c>
      <c r="L474" t="e">
        <f t="shared" si="16"/>
        <v>#N/A</v>
      </c>
      <c r="M474" t="e">
        <f t="shared" si="16"/>
        <v>#N/A</v>
      </c>
    </row>
    <row r="475" spans="1:13" x14ac:dyDescent="0.25">
      <c r="A475" s="15">
        <v>474</v>
      </c>
      <c r="B475" s="15">
        <v>5109.8</v>
      </c>
      <c r="C475" s="15">
        <v>22226.799999999999</v>
      </c>
      <c r="D475" s="16">
        <v>107822</v>
      </c>
      <c r="F475" s="6">
        <f>IF(ISNUMBER(B475),B475-'BG det.'!$L$5,NA())</f>
        <v>-2205.4499999999998</v>
      </c>
      <c r="G475">
        <f>IF(ISNUMBER(C475),C475-'BG det.'!$M$5,NA())</f>
        <v>10480.699999999999</v>
      </c>
      <c r="H475">
        <f>IF(ISNUMBER(D475),D475-'BG det.'!$N$5,NA())</f>
        <v>103001.7</v>
      </c>
      <c r="J475" t="b">
        <f t="shared" si="15"/>
        <v>0</v>
      </c>
      <c r="K475" t="e">
        <f t="shared" si="16"/>
        <v>#N/A</v>
      </c>
      <c r="L475" t="e">
        <f t="shared" si="16"/>
        <v>#N/A</v>
      </c>
      <c r="M475" t="e">
        <f t="shared" si="16"/>
        <v>#N/A</v>
      </c>
    </row>
    <row r="476" spans="1:13" x14ac:dyDescent="0.25">
      <c r="A476" s="15">
        <v>475</v>
      </c>
      <c r="B476" s="16">
        <v>4638.7</v>
      </c>
      <c r="C476" s="15">
        <v>36062.800000000003</v>
      </c>
      <c r="D476" s="15">
        <v>219105</v>
      </c>
      <c r="F476" s="6">
        <f>IF(ISNUMBER(B476),B476-'BG det.'!$L$5,NA())</f>
        <v>-2676.55</v>
      </c>
      <c r="G476">
        <f>IF(ISNUMBER(C476),C476-'BG det.'!$M$5,NA())</f>
        <v>24316.700000000004</v>
      </c>
      <c r="H476">
        <f>IF(ISNUMBER(D476),D476-'BG det.'!$N$5,NA())</f>
        <v>214284.7</v>
      </c>
      <c r="J476" t="b">
        <f t="shared" si="15"/>
        <v>0</v>
      </c>
      <c r="K476" t="e">
        <f t="shared" si="16"/>
        <v>#N/A</v>
      </c>
      <c r="L476" t="e">
        <f t="shared" si="16"/>
        <v>#N/A</v>
      </c>
      <c r="M476" t="e">
        <f t="shared" si="16"/>
        <v>#N/A</v>
      </c>
    </row>
    <row r="477" spans="1:13" x14ac:dyDescent="0.25">
      <c r="A477" s="15">
        <v>476</v>
      </c>
      <c r="B477" s="15">
        <v>9374.2000000000007</v>
      </c>
      <c r="C477" s="15">
        <v>155317</v>
      </c>
      <c r="D477" s="16">
        <v>1111350</v>
      </c>
      <c r="F477" s="6">
        <f>IF(ISNUMBER(B477),B477-'BG det.'!$L$5,NA())</f>
        <v>2058.9500000000007</v>
      </c>
      <c r="G477">
        <f>IF(ISNUMBER(C477),C477-'BG det.'!$M$5,NA())</f>
        <v>143570.9</v>
      </c>
      <c r="H477">
        <f>IF(ISNUMBER(D477),D477-'BG det.'!$N$5,NA())</f>
        <v>1106529.7</v>
      </c>
      <c r="J477" t="b">
        <f t="shared" si="15"/>
        <v>1</v>
      </c>
      <c r="K477">
        <f t="shared" si="16"/>
        <v>2058.9500000000007</v>
      </c>
      <c r="L477">
        <f t="shared" si="16"/>
        <v>143570.9</v>
      </c>
      <c r="M477">
        <f t="shared" si="16"/>
        <v>1106529.7</v>
      </c>
    </row>
    <row r="478" spans="1:13" x14ac:dyDescent="0.25">
      <c r="A478" s="15">
        <v>477</v>
      </c>
      <c r="B478" s="16">
        <v>7106.8</v>
      </c>
      <c r="C478" s="15">
        <v>20059.8</v>
      </c>
      <c r="D478" s="16">
        <v>66364.600000000006</v>
      </c>
      <c r="F478" s="6">
        <f>IF(ISNUMBER(B478),B478-'BG det.'!$L$5,NA())</f>
        <v>-208.44999999999982</v>
      </c>
      <c r="G478">
        <f>IF(ISNUMBER(C478),C478-'BG det.'!$M$5,NA())</f>
        <v>8313.6999999999989</v>
      </c>
      <c r="H478">
        <f>IF(ISNUMBER(D478),D478-'BG det.'!$N$5,NA())</f>
        <v>61544.3</v>
      </c>
      <c r="J478" t="b">
        <f t="shared" si="15"/>
        <v>0</v>
      </c>
      <c r="K478" t="e">
        <f t="shared" si="16"/>
        <v>#N/A</v>
      </c>
      <c r="L478" t="e">
        <f t="shared" si="16"/>
        <v>#N/A</v>
      </c>
      <c r="M478" t="e">
        <f t="shared" si="16"/>
        <v>#N/A</v>
      </c>
    </row>
    <row r="479" spans="1:13" x14ac:dyDescent="0.25">
      <c r="A479" s="15">
        <v>478</v>
      </c>
      <c r="B479" s="15">
        <v>8063.1</v>
      </c>
      <c r="C479" s="15">
        <v>884630</v>
      </c>
      <c r="D479" s="16">
        <v>6775440</v>
      </c>
      <c r="F479" s="6">
        <f>IF(ISNUMBER(B479),B479-'BG det.'!$L$5,NA())</f>
        <v>747.85000000000036</v>
      </c>
      <c r="G479">
        <f>IF(ISNUMBER(C479),C479-'BG det.'!$M$5,NA())</f>
        <v>872883.9</v>
      </c>
      <c r="H479">
        <f>IF(ISNUMBER(D479),D479-'BG det.'!$N$5,NA())</f>
        <v>6770619.7000000002</v>
      </c>
      <c r="J479" t="b">
        <f t="shared" si="15"/>
        <v>1</v>
      </c>
      <c r="K479">
        <f t="shared" si="16"/>
        <v>747.85000000000036</v>
      </c>
      <c r="L479">
        <f t="shared" si="16"/>
        <v>872883.9</v>
      </c>
      <c r="M479">
        <f t="shared" si="16"/>
        <v>6770619.7000000002</v>
      </c>
    </row>
    <row r="480" spans="1:13" x14ac:dyDescent="0.25">
      <c r="A480" s="15">
        <v>479</v>
      </c>
      <c r="B480" s="16">
        <v>9123.7000000000007</v>
      </c>
      <c r="C480" s="15">
        <v>186438</v>
      </c>
      <c r="D480" s="16">
        <v>1296930</v>
      </c>
      <c r="F480" s="6">
        <f>IF(ISNUMBER(B480),B480-'BG det.'!$L$5,NA())</f>
        <v>1808.4500000000007</v>
      </c>
      <c r="G480">
        <f>IF(ISNUMBER(C480),C480-'BG det.'!$M$5,NA())</f>
        <v>174691.9</v>
      </c>
      <c r="H480">
        <f>IF(ISNUMBER(D480),D480-'BG det.'!$N$5,NA())</f>
        <v>1292109.7</v>
      </c>
      <c r="J480" t="b">
        <f t="shared" si="15"/>
        <v>1</v>
      </c>
      <c r="K480">
        <f t="shared" si="16"/>
        <v>1808.4500000000007</v>
      </c>
      <c r="L480">
        <f t="shared" si="16"/>
        <v>174691.9</v>
      </c>
      <c r="M480">
        <f t="shared" si="16"/>
        <v>1292109.7</v>
      </c>
    </row>
    <row r="481" spans="1:13" x14ac:dyDescent="0.25">
      <c r="A481" s="15">
        <v>480</v>
      </c>
      <c r="B481" s="15">
        <v>11282.4</v>
      </c>
      <c r="C481" s="15">
        <v>25887.9</v>
      </c>
      <c r="D481" s="16">
        <v>71564.399999999994</v>
      </c>
      <c r="F481" s="6">
        <f>IF(ISNUMBER(B481),B481-'BG det.'!$L$5,NA())</f>
        <v>3967.1499999999996</v>
      </c>
      <c r="G481">
        <f>IF(ISNUMBER(C481),C481-'BG det.'!$M$5,NA())</f>
        <v>14141.800000000001</v>
      </c>
      <c r="H481">
        <f>IF(ISNUMBER(D481),D481-'BG det.'!$N$5,NA())</f>
        <v>66744.099999999991</v>
      </c>
      <c r="J481" t="b">
        <f t="shared" si="15"/>
        <v>0</v>
      </c>
      <c r="K481" t="e">
        <f t="shared" si="16"/>
        <v>#N/A</v>
      </c>
      <c r="L481" t="e">
        <f t="shared" si="16"/>
        <v>#N/A</v>
      </c>
      <c r="M481" t="e">
        <f t="shared" si="16"/>
        <v>#N/A</v>
      </c>
    </row>
    <row r="482" spans="1:13" x14ac:dyDescent="0.25">
      <c r="A482" s="15">
        <v>481</v>
      </c>
      <c r="B482" s="15">
        <v>4886.2</v>
      </c>
      <c r="C482" s="15">
        <v>359532</v>
      </c>
      <c r="D482" s="16">
        <v>2712620</v>
      </c>
      <c r="F482" s="6">
        <f>IF(ISNUMBER(B482),B482-'BG det.'!$L$5,NA())</f>
        <v>-2429.0500000000002</v>
      </c>
      <c r="G482">
        <f>IF(ISNUMBER(C482),C482-'BG det.'!$M$5,NA())</f>
        <v>347785.9</v>
      </c>
      <c r="H482">
        <f>IF(ISNUMBER(D482),D482-'BG det.'!$N$5,NA())</f>
        <v>2707799.7</v>
      </c>
      <c r="J482" t="b">
        <f t="shared" si="15"/>
        <v>0</v>
      </c>
      <c r="K482" t="e">
        <f t="shared" si="16"/>
        <v>#N/A</v>
      </c>
      <c r="L482" t="e">
        <f t="shared" si="16"/>
        <v>#N/A</v>
      </c>
      <c r="M482" t="e">
        <f t="shared" si="16"/>
        <v>#N/A</v>
      </c>
    </row>
    <row r="483" spans="1:13" x14ac:dyDescent="0.25">
      <c r="A483" s="15">
        <v>482</v>
      </c>
      <c r="B483" s="15">
        <v>8184.9</v>
      </c>
      <c r="C483" s="15">
        <v>30126.3</v>
      </c>
      <c r="D483" s="16">
        <v>134254</v>
      </c>
      <c r="F483" s="6">
        <f>IF(ISNUMBER(B483),B483-'BG det.'!$L$5,NA())</f>
        <v>869.64999999999964</v>
      </c>
      <c r="G483">
        <f>IF(ISNUMBER(C483),C483-'BG det.'!$M$5,NA())</f>
        <v>18380.199999999997</v>
      </c>
      <c r="H483">
        <f>IF(ISNUMBER(D483),D483-'BG det.'!$N$5,NA())</f>
        <v>129433.7</v>
      </c>
      <c r="J483" t="b">
        <f t="shared" si="15"/>
        <v>0</v>
      </c>
      <c r="K483" t="e">
        <f t="shared" si="16"/>
        <v>#N/A</v>
      </c>
      <c r="L483" t="e">
        <f t="shared" si="16"/>
        <v>#N/A</v>
      </c>
      <c r="M483" t="e">
        <f t="shared" si="16"/>
        <v>#N/A</v>
      </c>
    </row>
    <row r="484" spans="1:13" x14ac:dyDescent="0.25">
      <c r="A484" s="15">
        <v>483</v>
      </c>
      <c r="B484" s="16">
        <v>9905.5</v>
      </c>
      <c r="C484" s="16">
        <v>40986.800000000003</v>
      </c>
      <c r="D484" s="15">
        <v>195639</v>
      </c>
      <c r="F484" s="6">
        <f>IF(ISNUMBER(B484),B484-'BG det.'!$L$5,NA())</f>
        <v>2590.25</v>
      </c>
      <c r="G484">
        <f>IF(ISNUMBER(C484),C484-'BG det.'!$M$5,NA())</f>
        <v>29240.700000000004</v>
      </c>
      <c r="H484">
        <f>IF(ISNUMBER(D484),D484-'BG det.'!$N$5,NA())</f>
        <v>190818.7</v>
      </c>
      <c r="J484" t="b">
        <f t="shared" si="15"/>
        <v>0</v>
      </c>
      <c r="K484" t="e">
        <f t="shared" si="16"/>
        <v>#N/A</v>
      </c>
      <c r="L484" t="e">
        <f t="shared" si="16"/>
        <v>#N/A</v>
      </c>
      <c r="M484" t="e">
        <f t="shared" si="16"/>
        <v>#N/A</v>
      </c>
    </row>
    <row r="485" spans="1:13" x14ac:dyDescent="0.25">
      <c r="A485" s="15">
        <v>484</v>
      </c>
      <c r="B485" s="15">
        <v>6287.1</v>
      </c>
      <c r="C485" s="15">
        <v>18729.5</v>
      </c>
      <c r="D485" s="15">
        <v>65679.3</v>
      </c>
      <c r="F485" s="6">
        <f>IF(ISNUMBER(B485),B485-'BG det.'!$L$5,NA())</f>
        <v>-1028.1499999999996</v>
      </c>
      <c r="G485">
        <f>IF(ISNUMBER(C485),C485-'BG det.'!$M$5,NA())</f>
        <v>6983.4</v>
      </c>
      <c r="H485">
        <f>IF(ISNUMBER(D485),D485-'BG det.'!$N$5,NA())</f>
        <v>60859</v>
      </c>
      <c r="J485" t="b">
        <f t="shared" si="15"/>
        <v>0</v>
      </c>
      <c r="K485" t="e">
        <f t="shared" si="16"/>
        <v>#N/A</v>
      </c>
      <c r="L485" t="e">
        <f t="shared" si="16"/>
        <v>#N/A</v>
      </c>
      <c r="M485" t="e">
        <f t="shared" si="16"/>
        <v>#N/A</v>
      </c>
    </row>
    <row r="486" spans="1:13" x14ac:dyDescent="0.25">
      <c r="A486" s="15">
        <v>485</v>
      </c>
      <c r="B486" s="16">
        <v>3406.3</v>
      </c>
      <c r="C486" s="15">
        <v>28733.7</v>
      </c>
      <c r="D486" s="16">
        <v>144062</v>
      </c>
      <c r="F486" s="6">
        <f>IF(ISNUMBER(B486),B486-'BG det.'!$L$5,NA())</f>
        <v>-3908.95</v>
      </c>
      <c r="G486">
        <f>IF(ISNUMBER(C486),C486-'BG det.'!$M$5,NA())</f>
        <v>16987.599999999999</v>
      </c>
      <c r="H486">
        <f>IF(ISNUMBER(D486),D486-'BG det.'!$N$5,NA())</f>
        <v>139241.70000000001</v>
      </c>
      <c r="J486" t="b">
        <f t="shared" si="15"/>
        <v>0</v>
      </c>
      <c r="K486" t="e">
        <f t="shared" si="16"/>
        <v>#N/A</v>
      </c>
      <c r="L486" t="e">
        <f t="shared" si="16"/>
        <v>#N/A</v>
      </c>
      <c r="M486" t="e">
        <f t="shared" si="16"/>
        <v>#N/A</v>
      </c>
    </row>
    <row r="487" spans="1:13" x14ac:dyDescent="0.25">
      <c r="A487" s="15">
        <v>486</v>
      </c>
      <c r="B487" s="15">
        <v>10224.9</v>
      </c>
      <c r="C487" s="15">
        <v>70956</v>
      </c>
      <c r="D487" s="16">
        <v>374965</v>
      </c>
      <c r="F487" s="6">
        <f>IF(ISNUMBER(B487),B487-'BG det.'!$L$5,NA())</f>
        <v>2909.6499999999996</v>
      </c>
      <c r="G487">
        <f>IF(ISNUMBER(C487),C487-'BG det.'!$M$5,NA())</f>
        <v>59209.9</v>
      </c>
      <c r="H487">
        <f>IF(ISNUMBER(D487),D487-'BG det.'!$N$5,NA())</f>
        <v>370144.7</v>
      </c>
      <c r="J487" t="b">
        <f t="shared" si="15"/>
        <v>0</v>
      </c>
      <c r="K487" t="e">
        <f t="shared" si="16"/>
        <v>#N/A</v>
      </c>
      <c r="L487" t="e">
        <f t="shared" si="16"/>
        <v>#N/A</v>
      </c>
      <c r="M487" t="e">
        <f t="shared" si="16"/>
        <v>#N/A</v>
      </c>
    </row>
    <row r="488" spans="1:13" x14ac:dyDescent="0.25">
      <c r="A488" s="15">
        <v>487</v>
      </c>
      <c r="B488" s="16">
        <v>5894.2</v>
      </c>
      <c r="C488" s="15">
        <v>28841.1</v>
      </c>
      <c r="D488" s="16">
        <v>134722</v>
      </c>
      <c r="F488" s="6">
        <f>IF(ISNUMBER(B488),B488-'BG det.'!$L$5,NA())</f>
        <v>-1421.0500000000002</v>
      </c>
      <c r="G488">
        <f>IF(ISNUMBER(C488),C488-'BG det.'!$M$5,NA())</f>
        <v>17095</v>
      </c>
      <c r="H488">
        <f>IF(ISNUMBER(D488),D488-'BG det.'!$N$5,NA())</f>
        <v>129901.7</v>
      </c>
      <c r="J488" t="b">
        <f t="shared" si="15"/>
        <v>0</v>
      </c>
      <c r="K488" t="e">
        <f t="shared" si="16"/>
        <v>#N/A</v>
      </c>
      <c r="L488" t="e">
        <f t="shared" si="16"/>
        <v>#N/A</v>
      </c>
      <c r="M488" t="e">
        <f t="shared" si="16"/>
        <v>#N/A</v>
      </c>
    </row>
    <row r="489" spans="1:13" x14ac:dyDescent="0.25">
      <c r="A489" s="15">
        <v>488</v>
      </c>
      <c r="B489" s="16">
        <v>8092</v>
      </c>
      <c r="C489" s="15">
        <v>247441</v>
      </c>
      <c r="D489" s="16">
        <v>1716530</v>
      </c>
      <c r="F489" s="6">
        <f>IF(ISNUMBER(B489),B489-'BG det.'!$L$5,NA())</f>
        <v>776.75</v>
      </c>
      <c r="G489">
        <f>IF(ISNUMBER(C489),C489-'BG det.'!$M$5,NA())</f>
        <v>235694.9</v>
      </c>
      <c r="H489">
        <f>IF(ISNUMBER(D489),D489-'BG det.'!$N$5,NA())</f>
        <v>1711709.7</v>
      </c>
      <c r="J489" t="b">
        <f t="shared" si="15"/>
        <v>1</v>
      </c>
      <c r="K489">
        <f t="shared" si="16"/>
        <v>776.75</v>
      </c>
      <c r="L489">
        <f t="shared" si="16"/>
        <v>235694.9</v>
      </c>
      <c r="M489">
        <f t="shared" si="16"/>
        <v>1711709.7</v>
      </c>
    </row>
    <row r="490" spans="1:13" x14ac:dyDescent="0.25">
      <c r="A490" s="15">
        <v>489</v>
      </c>
      <c r="B490" s="15">
        <v>6907.9</v>
      </c>
      <c r="C490" s="15">
        <v>55876.2</v>
      </c>
      <c r="D490" s="15">
        <v>295703</v>
      </c>
      <c r="F490" s="6">
        <f>IF(ISNUMBER(B490),B490-'BG det.'!$L$5,NA())</f>
        <v>-407.35000000000036</v>
      </c>
      <c r="G490">
        <f>IF(ISNUMBER(C490),C490-'BG det.'!$M$5,NA())</f>
        <v>44130.1</v>
      </c>
      <c r="H490">
        <f>IF(ISNUMBER(D490),D490-'BG det.'!$N$5,NA())</f>
        <v>290882.7</v>
      </c>
      <c r="J490" t="b">
        <f t="shared" si="15"/>
        <v>0</v>
      </c>
      <c r="K490" t="e">
        <f t="shared" si="16"/>
        <v>#N/A</v>
      </c>
      <c r="L490" t="e">
        <f t="shared" si="16"/>
        <v>#N/A</v>
      </c>
      <c r="M490" t="e">
        <f t="shared" si="16"/>
        <v>#N/A</v>
      </c>
    </row>
    <row r="491" spans="1:13" x14ac:dyDescent="0.25">
      <c r="A491" s="15">
        <v>490</v>
      </c>
      <c r="B491" s="15">
        <v>17183.900000000001</v>
      </c>
      <c r="C491" s="16">
        <v>1150570</v>
      </c>
      <c r="D491" s="16">
        <v>8866850</v>
      </c>
      <c r="F491" s="6">
        <f>IF(ISNUMBER(B491),B491-'BG det.'!$L$5,NA())</f>
        <v>9868.6500000000015</v>
      </c>
      <c r="G491">
        <f>IF(ISNUMBER(C491),C491-'BG det.'!$M$5,NA())</f>
        <v>1138823.8999999999</v>
      </c>
      <c r="H491">
        <f>IF(ISNUMBER(D491),D491-'BG det.'!$N$5,NA())</f>
        <v>8862029.6999999993</v>
      </c>
      <c r="J491" t="b">
        <f t="shared" si="15"/>
        <v>1</v>
      </c>
      <c r="K491">
        <f t="shared" si="16"/>
        <v>9868.6500000000015</v>
      </c>
      <c r="L491">
        <f t="shared" si="16"/>
        <v>1138823.8999999999</v>
      </c>
      <c r="M491">
        <f t="shared" si="16"/>
        <v>8862029.6999999993</v>
      </c>
    </row>
    <row r="492" spans="1:13" x14ac:dyDescent="0.25">
      <c r="A492" s="15">
        <v>491</v>
      </c>
      <c r="B492" s="15">
        <v>7150.4</v>
      </c>
      <c r="C492" s="15">
        <v>506399</v>
      </c>
      <c r="D492" s="16">
        <v>3611640</v>
      </c>
      <c r="F492" s="6">
        <f>IF(ISNUMBER(B492),B492-'BG det.'!$L$5,NA())</f>
        <v>-164.85000000000036</v>
      </c>
      <c r="G492">
        <f>IF(ISNUMBER(C492),C492-'BG det.'!$M$5,NA())</f>
        <v>494652.9</v>
      </c>
      <c r="H492">
        <f>IF(ISNUMBER(D492),D492-'BG det.'!$N$5,NA())</f>
        <v>3606819.7</v>
      </c>
      <c r="J492" t="b">
        <f t="shared" si="15"/>
        <v>0</v>
      </c>
      <c r="K492" t="e">
        <f t="shared" si="16"/>
        <v>#N/A</v>
      </c>
      <c r="L492" t="e">
        <f t="shared" si="16"/>
        <v>#N/A</v>
      </c>
      <c r="M492" t="e">
        <f t="shared" si="16"/>
        <v>#N/A</v>
      </c>
    </row>
    <row r="493" spans="1:13" x14ac:dyDescent="0.25">
      <c r="A493" s="15">
        <v>492</v>
      </c>
      <c r="B493" s="15">
        <v>6350.8</v>
      </c>
      <c r="C493" s="15">
        <v>23441.8</v>
      </c>
      <c r="D493" s="15">
        <v>94999.5</v>
      </c>
      <c r="F493" s="6">
        <f>IF(ISNUMBER(B493),B493-'BG det.'!$L$5,NA())</f>
        <v>-964.44999999999982</v>
      </c>
      <c r="G493">
        <f>IF(ISNUMBER(C493),C493-'BG det.'!$M$5,NA())</f>
        <v>11695.699999999999</v>
      </c>
      <c r="H493">
        <f>IF(ISNUMBER(D493),D493-'BG det.'!$N$5,NA())</f>
        <v>90179.199999999997</v>
      </c>
      <c r="J493" t="b">
        <f t="shared" si="15"/>
        <v>0</v>
      </c>
      <c r="K493" t="e">
        <f t="shared" si="16"/>
        <v>#N/A</v>
      </c>
      <c r="L493" t="e">
        <f t="shared" si="16"/>
        <v>#N/A</v>
      </c>
      <c r="M493" t="e">
        <f t="shared" si="16"/>
        <v>#N/A</v>
      </c>
    </row>
    <row r="494" spans="1:13" x14ac:dyDescent="0.25">
      <c r="A494" s="15">
        <v>493</v>
      </c>
      <c r="B494" s="15">
        <v>3967</v>
      </c>
      <c r="C494" s="15">
        <v>16586.7</v>
      </c>
      <c r="D494" s="15">
        <v>81316.7</v>
      </c>
      <c r="F494" s="6">
        <f>IF(ISNUMBER(B494),B494-'BG det.'!$L$5,NA())</f>
        <v>-3348.25</v>
      </c>
      <c r="G494">
        <f>IF(ISNUMBER(C494),C494-'BG det.'!$M$5,NA())</f>
        <v>4840.6000000000004</v>
      </c>
      <c r="H494">
        <f>IF(ISNUMBER(D494),D494-'BG det.'!$N$5,NA())</f>
        <v>76496.399999999994</v>
      </c>
      <c r="J494" t="b">
        <f t="shared" si="15"/>
        <v>0</v>
      </c>
      <c r="K494" t="e">
        <f t="shared" si="16"/>
        <v>#N/A</v>
      </c>
      <c r="L494" t="e">
        <f t="shared" si="16"/>
        <v>#N/A</v>
      </c>
      <c r="M494" t="e">
        <f t="shared" si="16"/>
        <v>#N/A</v>
      </c>
    </row>
    <row r="495" spans="1:13" x14ac:dyDescent="0.25">
      <c r="A495" s="15">
        <v>494</v>
      </c>
      <c r="B495" s="16">
        <v>10019.799999999999</v>
      </c>
      <c r="C495" s="15">
        <v>303373</v>
      </c>
      <c r="D495" s="16">
        <v>2344200</v>
      </c>
      <c r="F495" s="6">
        <f>IF(ISNUMBER(B495),B495-'BG det.'!$L$5,NA())</f>
        <v>2704.5499999999993</v>
      </c>
      <c r="G495">
        <f>IF(ISNUMBER(C495),C495-'BG det.'!$M$5,NA())</f>
        <v>291626.90000000002</v>
      </c>
      <c r="H495">
        <f>IF(ISNUMBER(D495),D495-'BG det.'!$N$5,NA())</f>
        <v>2339379.7000000002</v>
      </c>
      <c r="J495" t="b">
        <f t="shared" si="15"/>
        <v>1</v>
      </c>
      <c r="K495">
        <f t="shared" si="16"/>
        <v>2704.5499999999993</v>
      </c>
      <c r="L495">
        <f t="shared" si="16"/>
        <v>291626.90000000002</v>
      </c>
      <c r="M495">
        <f t="shared" si="16"/>
        <v>2339379.7000000002</v>
      </c>
    </row>
    <row r="496" spans="1:13" x14ac:dyDescent="0.25">
      <c r="A496" s="15">
        <v>495</v>
      </c>
      <c r="B496" s="16">
        <v>12058.7</v>
      </c>
      <c r="C496" s="15">
        <v>355449</v>
      </c>
      <c r="D496" s="16">
        <v>2589520</v>
      </c>
      <c r="F496" s="6">
        <f>IF(ISNUMBER(B496),B496-'BG det.'!$L$5,NA())</f>
        <v>4743.4500000000007</v>
      </c>
      <c r="G496">
        <f>IF(ISNUMBER(C496),C496-'BG det.'!$M$5,NA())</f>
        <v>343702.9</v>
      </c>
      <c r="H496">
        <f>IF(ISNUMBER(D496),D496-'BG det.'!$N$5,NA())</f>
        <v>2584699.7000000002</v>
      </c>
      <c r="J496" t="b">
        <f t="shared" si="15"/>
        <v>1</v>
      </c>
      <c r="K496">
        <f t="shared" si="16"/>
        <v>4743.4500000000007</v>
      </c>
      <c r="L496">
        <f t="shared" si="16"/>
        <v>343702.9</v>
      </c>
      <c r="M496">
        <f t="shared" si="16"/>
        <v>2584699.7000000002</v>
      </c>
    </row>
    <row r="497" spans="1:13" x14ac:dyDescent="0.25">
      <c r="A497" s="15">
        <v>496</v>
      </c>
      <c r="B497" s="16">
        <v>9102.7999999999993</v>
      </c>
      <c r="C497" s="15">
        <v>24934</v>
      </c>
      <c r="D497" s="16">
        <v>64365.8</v>
      </c>
      <c r="F497" s="6">
        <f>IF(ISNUMBER(B497),B497-'BG det.'!$L$5,NA())</f>
        <v>1787.5499999999993</v>
      </c>
      <c r="G497">
        <f>IF(ISNUMBER(C497),C497-'BG det.'!$M$5,NA())</f>
        <v>13187.9</v>
      </c>
      <c r="H497">
        <f>IF(ISNUMBER(D497),D497-'BG det.'!$N$5,NA())</f>
        <v>59545.5</v>
      </c>
      <c r="J497" t="b">
        <f t="shared" si="15"/>
        <v>0</v>
      </c>
      <c r="K497" t="e">
        <f t="shared" si="16"/>
        <v>#N/A</v>
      </c>
      <c r="L497" t="e">
        <f t="shared" si="16"/>
        <v>#N/A</v>
      </c>
      <c r="M497" t="e">
        <f t="shared" si="16"/>
        <v>#N/A</v>
      </c>
    </row>
    <row r="498" spans="1:13" x14ac:dyDescent="0.25">
      <c r="A498" s="15">
        <v>497</v>
      </c>
      <c r="B498" s="16">
        <v>11014.2</v>
      </c>
      <c r="C498" s="15">
        <v>735959</v>
      </c>
      <c r="D498" s="16">
        <v>5079960</v>
      </c>
      <c r="F498" s="6">
        <f>IF(ISNUMBER(B498),B498-'BG det.'!$L$5,NA())</f>
        <v>3698.9500000000007</v>
      </c>
      <c r="G498">
        <f>IF(ISNUMBER(C498),C498-'BG det.'!$M$5,NA())</f>
        <v>724212.9</v>
      </c>
      <c r="H498">
        <f>IF(ISNUMBER(D498),D498-'BG det.'!$N$5,NA())</f>
        <v>5075139.7</v>
      </c>
      <c r="J498" t="b">
        <f t="shared" si="15"/>
        <v>1</v>
      </c>
      <c r="K498">
        <f t="shared" si="16"/>
        <v>3698.9500000000007</v>
      </c>
      <c r="L498">
        <f t="shared" si="16"/>
        <v>724212.9</v>
      </c>
      <c r="M498">
        <f t="shared" si="16"/>
        <v>5075139.7</v>
      </c>
    </row>
    <row r="499" spans="1:13" x14ac:dyDescent="0.25">
      <c r="A499" s="15">
        <v>498</v>
      </c>
      <c r="B499" s="16">
        <v>13444.7</v>
      </c>
      <c r="C499" s="15">
        <v>30684.799999999999</v>
      </c>
      <c r="D499" s="15">
        <v>55670.1</v>
      </c>
      <c r="F499" s="6">
        <f>IF(ISNUMBER(B499),B499-'BG det.'!$L$5,NA())</f>
        <v>6129.4500000000007</v>
      </c>
      <c r="G499">
        <f>IF(ISNUMBER(C499),C499-'BG det.'!$M$5,NA())</f>
        <v>18938.699999999997</v>
      </c>
      <c r="H499">
        <f>IF(ISNUMBER(D499),D499-'BG det.'!$N$5,NA())</f>
        <v>50849.8</v>
      </c>
      <c r="J499" t="b">
        <f t="shared" si="15"/>
        <v>0</v>
      </c>
      <c r="K499" t="e">
        <f t="shared" si="16"/>
        <v>#N/A</v>
      </c>
      <c r="L499" t="e">
        <f t="shared" si="16"/>
        <v>#N/A</v>
      </c>
      <c r="M499" t="e">
        <f t="shared" si="16"/>
        <v>#N/A</v>
      </c>
    </row>
    <row r="500" spans="1:13" x14ac:dyDescent="0.25">
      <c r="A500" s="15">
        <v>499</v>
      </c>
      <c r="B500" s="16">
        <v>5027.3999999999996</v>
      </c>
      <c r="C500" s="15">
        <v>273524</v>
      </c>
      <c r="D500" s="16">
        <v>2063430</v>
      </c>
      <c r="F500" s="6">
        <f>IF(ISNUMBER(B500),B500-'BG det.'!$L$5,NA())</f>
        <v>-2287.8500000000004</v>
      </c>
      <c r="G500">
        <f>IF(ISNUMBER(C500),C500-'BG det.'!$M$5,NA())</f>
        <v>261777.9</v>
      </c>
      <c r="H500">
        <f>IF(ISNUMBER(D500),D500-'BG det.'!$N$5,NA())</f>
        <v>2058609.7</v>
      </c>
      <c r="J500" t="b">
        <f t="shared" si="15"/>
        <v>0</v>
      </c>
      <c r="K500" t="e">
        <f t="shared" si="16"/>
        <v>#N/A</v>
      </c>
      <c r="L500" t="e">
        <f t="shared" si="16"/>
        <v>#N/A</v>
      </c>
      <c r="M500" t="e">
        <f t="shared" si="16"/>
        <v>#N/A</v>
      </c>
    </row>
    <row r="501" spans="1:13" x14ac:dyDescent="0.25">
      <c r="A501" s="15">
        <v>500</v>
      </c>
      <c r="B501" s="15">
        <v>7713.5</v>
      </c>
      <c r="C501" s="15">
        <v>46664.7</v>
      </c>
      <c r="D501" s="16">
        <v>241744</v>
      </c>
      <c r="F501" s="6">
        <f>IF(ISNUMBER(B501),B501-'BG det.'!$L$5,NA())</f>
        <v>398.25</v>
      </c>
      <c r="G501">
        <f>IF(ISNUMBER(C501),C501-'BG det.'!$M$5,NA())</f>
        <v>34918.6</v>
      </c>
      <c r="H501">
        <f>IF(ISNUMBER(D501),D501-'BG det.'!$N$5,NA())</f>
        <v>236923.7</v>
      </c>
      <c r="J501" t="b">
        <f t="shared" si="15"/>
        <v>0</v>
      </c>
      <c r="K501" t="e">
        <f t="shared" si="16"/>
        <v>#N/A</v>
      </c>
      <c r="L501" t="e">
        <f t="shared" si="16"/>
        <v>#N/A</v>
      </c>
      <c r="M501" t="e">
        <f t="shared" si="16"/>
        <v>#N/A</v>
      </c>
    </row>
    <row r="502" spans="1:13" x14ac:dyDescent="0.25">
      <c r="A502" s="15">
        <v>501</v>
      </c>
      <c r="B502" s="15">
        <v>8092.3</v>
      </c>
      <c r="C502" s="15">
        <v>166493</v>
      </c>
      <c r="D502" s="16">
        <v>1130860</v>
      </c>
      <c r="F502" s="6">
        <f>IF(ISNUMBER(B502),B502-'BG det.'!$L$5,NA())</f>
        <v>777.05000000000018</v>
      </c>
      <c r="G502">
        <f>IF(ISNUMBER(C502),C502-'BG det.'!$M$5,NA())</f>
        <v>154746.9</v>
      </c>
      <c r="H502">
        <f>IF(ISNUMBER(D502),D502-'BG det.'!$N$5,NA())</f>
        <v>1126039.7</v>
      </c>
      <c r="J502" t="b">
        <f t="shared" si="15"/>
        <v>1</v>
      </c>
      <c r="K502">
        <f t="shared" si="16"/>
        <v>777.05000000000018</v>
      </c>
      <c r="L502">
        <f t="shared" si="16"/>
        <v>154746.9</v>
      </c>
      <c r="M502">
        <f t="shared" si="16"/>
        <v>1126039.7</v>
      </c>
    </row>
    <row r="503" spans="1:13" x14ac:dyDescent="0.25">
      <c r="A503" s="15">
        <v>502</v>
      </c>
      <c r="B503" s="15">
        <v>5202.8</v>
      </c>
      <c r="C503" s="15">
        <v>15002.5</v>
      </c>
      <c r="D503" s="16">
        <v>53306.3</v>
      </c>
      <c r="F503" s="6">
        <f>IF(ISNUMBER(B503),B503-'BG det.'!$L$5,NA())</f>
        <v>-2112.4499999999998</v>
      </c>
      <c r="G503">
        <f>IF(ISNUMBER(C503),C503-'BG det.'!$M$5,NA())</f>
        <v>3256.3999999999996</v>
      </c>
      <c r="H503">
        <f>IF(ISNUMBER(D503),D503-'BG det.'!$N$5,NA())</f>
        <v>48486</v>
      </c>
      <c r="J503" t="b">
        <f t="shared" si="15"/>
        <v>0</v>
      </c>
      <c r="K503" t="e">
        <f t="shared" si="16"/>
        <v>#N/A</v>
      </c>
      <c r="L503" t="e">
        <f t="shared" si="16"/>
        <v>#N/A</v>
      </c>
      <c r="M503" t="e">
        <f t="shared" si="16"/>
        <v>#N/A</v>
      </c>
    </row>
    <row r="504" spans="1:13" x14ac:dyDescent="0.25">
      <c r="A504" s="15">
        <v>503</v>
      </c>
      <c r="B504" s="15">
        <v>8312.2000000000007</v>
      </c>
      <c r="C504" s="15">
        <v>646149</v>
      </c>
      <c r="D504" s="16">
        <v>4423230</v>
      </c>
      <c r="F504" s="6">
        <f>IF(ISNUMBER(B504),B504-'BG det.'!$L$5,NA())</f>
        <v>996.95000000000073</v>
      </c>
      <c r="G504">
        <f>IF(ISNUMBER(C504),C504-'BG det.'!$M$5,NA())</f>
        <v>634402.9</v>
      </c>
      <c r="H504">
        <f>IF(ISNUMBER(D504),D504-'BG det.'!$N$5,NA())</f>
        <v>4418409.7</v>
      </c>
      <c r="J504" t="b">
        <f t="shared" si="15"/>
        <v>1</v>
      </c>
      <c r="K504">
        <f t="shared" si="16"/>
        <v>996.95000000000073</v>
      </c>
      <c r="L504">
        <f t="shared" si="16"/>
        <v>634402.9</v>
      </c>
      <c r="M504">
        <f t="shared" si="16"/>
        <v>4418409.7</v>
      </c>
    </row>
    <row r="505" spans="1:13" x14ac:dyDescent="0.25">
      <c r="A505" s="15">
        <v>504</v>
      </c>
      <c r="B505" s="15">
        <v>12136.1</v>
      </c>
      <c r="C505" s="15">
        <v>29754.2</v>
      </c>
      <c r="D505" s="16">
        <v>95659</v>
      </c>
      <c r="F505" s="6">
        <f>IF(ISNUMBER(B505),B505-'BG det.'!$L$5,NA())</f>
        <v>4820.8500000000004</v>
      </c>
      <c r="G505">
        <f>IF(ISNUMBER(C505),C505-'BG det.'!$M$5,NA())</f>
        <v>18008.099999999999</v>
      </c>
      <c r="H505">
        <f>IF(ISNUMBER(D505),D505-'BG det.'!$N$5,NA())</f>
        <v>90838.7</v>
      </c>
      <c r="J505" t="b">
        <f t="shared" si="15"/>
        <v>0</v>
      </c>
      <c r="K505" t="e">
        <f t="shared" si="16"/>
        <v>#N/A</v>
      </c>
      <c r="L505" t="e">
        <f t="shared" si="16"/>
        <v>#N/A</v>
      </c>
      <c r="M505" t="e">
        <f t="shared" si="16"/>
        <v>#N/A</v>
      </c>
    </row>
    <row r="506" spans="1:13" x14ac:dyDescent="0.25">
      <c r="A506" s="15">
        <v>505</v>
      </c>
      <c r="B506" s="15">
        <v>8989.7999999999993</v>
      </c>
      <c r="C506" s="16">
        <v>1069620</v>
      </c>
      <c r="D506" s="16">
        <v>7487350</v>
      </c>
      <c r="F506" s="6">
        <f>IF(ISNUMBER(B506),B506-'BG det.'!$L$5,NA())</f>
        <v>1674.5499999999993</v>
      </c>
      <c r="G506">
        <f>IF(ISNUMBER(C506),C506-'BG det.'!$M$5,NA())</f>
        <v>1057873.8999999999</v>
      </c>
      <c r="H506">
        <f>IF(ISNUMBER(D506),D506-'BG det.'!$N$5,NA())</f>
        <v>7482529.7000000002</v>
      </c>
      <c r="J506" t="b">
        <f t="shared" si="15"/>
        <v>1</v>
      </c>
      <c r="K506">
        <f t="shared" si="16"/>
        <v>1674.5499999999993</v>
      </c>
      <c r="L506">
        <f t="shared" si="16"/>
        <v>1057873.8999999999</v>
      </c>
      <c r="M506">
        <f t="shared" si="16"/>
        <v>7482529.7000000002</v>
      </c>
    </row>
    <row r="507" spans="1:13" x14ac:dyDescent="0.25">
      <c r="A507" s="15">
        <v>506</v>
      </c>
      <c r="B507" s="16">
        <v>12204.9</v>
      </c>
      <c r="C507" s="15">
        <v>138532</v>
      </c>
      <c r="D507" s="16">
        <v>839577</v>
      </c>
      <c r="F507" s="6">
        <f>IF(ISNUMBER(B507),B507-'BG det.'!$L$5,NA())</f>
        <v>4889.6499999999996</v>
      </c>
      <c r="G507">
        <f>IF(ISNUMBER(C507),C507-'BG det.'!$M$5,NA())</f>
        <v>126785.9</v>
      </c>
      <c r="H507">
        <f>IF(ISNUMBER(D507),D507-'BG det.'!$N$5,NA())</f>
        <v>834756.7</v>
      </c>
      <c r="J507" t="b">
        <f t="shared" si="15"/>
        <v>0</v>
      </c>
      <c r="K507" t="e">
        <f t="shared" si="16"/>
        <v>#N/A</v>
      </c>
      <c r="L507" t="e">
        <f t="shared" si="16"/>
        <v>#N/A</v>
      </c>
      <c r="M507" t="e">
        <f t="shared" si="16"/>
        <v>#N/A</v>
      </c>
    </row>
    <row r="508" spans="1:13" x14ac:dyDescent="0.25">
      <c r="A508" s="15">
        <v>507</v>
      </c>
      <c r="B508" s="15">
        <v>12426.3</v>
      </c>
      <c r="C508" s="15">
        <v>400086</v>
      </c>
      <c r="D508" s="16">
        <v>2774490</v>
      </c>
      <c r="F508" s="6">
        <f>IF(ISNUMBER(B508),B508-'BG det.'!$L$5,NA())</f>
        <v>5111.0499999999993</v>
      </c>
      <c r="G508">
        <f>IF(ISNUMBER(C508),C508-'BG det.'!$M$5,NA())</f>
        <v>388339.9</v>
      </c>
      <c r="H508">
        <f>IF(ISNUMBER(D508),D508-'BG det.'!$N$5,NA())</f>
        <v>2769669.7</v>
      </c>
      <c r="J508" t="b">
        <f t="shared" si="15"/>
        <v>1</v>
      </c>
      <c r="K508">
        <f t="shared" si="16"/>
        <v>5111.0499999999993</v>
      </c>
      <c r="L508">
        <f t="shared" si="16"/>
        <v>388339.9</v>
      </c>
      <c r="M508">
        <f t="shared" si="16"/>
        <v>2769669.7</v>
      </c>
    </row>
    <row r="509" spans="1:13" x14ac:dyDescent="0.25">
      <c r="A509" s="15">
        <v>508</v>
      </c>
      <c r="B509" s="15">
        <v>11479.8</v>
      </c>
      <c r="C509" s="15">
        <v>644795</v>
      </c>
      <c r="D509" s="16">
        <v>4443170</v>
      </c>
      <c r="F509" s="6">
        <f>IF(ISNUMBER(B509),B509-'BG det.'!$L$5,NA())</f>
        <v>4164.5499999999993</v>
      </c>
      <c r="G509">
        <f>IF(ISNUMBER(C509),C509-'BG det.'!$M$5,NA())</f>
        <v>633048.9</v>
      </c>
      <c r="H509">
        <f>IF(ISNUMBER(D509),D509-'BG det.'!$N$5,NA())</f>
        <v>4438349.7</v>
      </c>
      <c r="J509" t="b">
        <f t="shared" si="15"/>
        <v>1</v>
      </c>
      <c r="K509">
        <f t="shared" si="16"/>
        <v>4164.5499999999993</v>
      </c>
      <c r="L509">
        <f t="shared" si="16"/>
        <v>633048.9</v>
      </c>
      <c r="M509">
        <f t="shared" si="16"/>
        <v>4438349.7</v>
      </c>
    </row>
    <row r="510" spans="1:13" x14ac:dyDescent="0.25">
      <c r="A510" s="15">
        <v>509</v>
      </c>
      <c r="B510" s="16">
        <v>4625</v>
      </c>
      <c r="C510" s="15">
        <v>20920.2</v>
      </c>
      <c r="D510" s="16">
        <v>97170.7</v>
      </c>
      <c r="F510" s="6">
        <f>IF(ISNUMBER(B510),B510-'BG det.'!$L$5,NA())</f>
        <v>-2690.25</v>
      </c>
      <c r="G510">
        <f>IF(ISNUMBER(C510),C510-'BG det.'!$M$5,NA())</f>
        <v>9174.1</v>
      </c>
      <c r="H510">
        <f>IF(ISNUMBER(D510),D510-'BG det.'!$N$5,NA())</f>
        <v>92350.399999999994</v>
      </c>
      <c r="J510" t="b">
        <f t="shared" si="15"/>
        <v>0</v>
      </c>
      <c r="K510" t="e">
        <f t="shared" si="16"/>
        <v>#N/A</v>
      </c>
      <c r="L510" t="e">
        <f t="shared" si="16"/>
        <v>#N/A</v>
      </c>
      <c r="M510" t="e">
        <f t="shared" si="16"/>
        <v>#N/A</v>
      </c>
    </row>
    <row r="511" spans="1:13" x14ac:dyDescent="0.25">
      <c r="A511" s="15">
        <v>510</v>
      </c>
      <c r="B511" s="15">
        <v>3558.9</v>
      </c>
      <c r="C511" s="15">
        <v>23325.5</v>
      </c>
      <c r="D511" s="16">
        <v>149630</v>
      </c>
      <c r="F511" s="6">
        <f>IF(ISNUMBER(B511),B511-'BG det.'!$L$5,NA())</f>
        <v>-3756.35</v>
      </c>
      <c r="G511">
        <f>IF(ISNUMBER(C511),C511-'BG det.'!$M$5,NA())</f>
        <v>11579.4</v>
      </c>
      <c r="H511">
        <f>IF(ISNUMBER(D511),D511-'BG det.'!$N$5,NA())</f>
        <v>144809.70000000001</v>
      </c>
      <c r="J511" t="b">
        <f t="shared" si="15"/>
        <v>0</v>
      </c>
      <c r="K511" t="e">
        <f t="shared" si="16"/>
        <v>#N/A</v>
      </c>
      <c r="L511" t="e">
        <f t="shared" si="16"/>
        <v>#N/A</v>
      </c>
      <c r="M511" t="e">
        <f t="shared" si="16"/>
        <v>#N/A</v>
      </c>
    </row>
    <row r="512" spans="1:13" x14ac:dyDescent="0.25">
      <c r="A512" s="15">
        <v>511</v>
      </c>
      <c r="B512" s="16">
        <v>8355.6</v>
      </c>
      <c r="C512" s="15">
        <v>38623.9</v>
      </c>
      <c r="D512" s="15">
        <v>179587</v>
      </c>
      <c r="F512" s="6">
        <f>IF(ISNUMBER(B512),B512-'BG det.'!$L$5,NA())</f>
        <v>1040.3500000000004</v>
      </c>
      <c r="G512">
        <f>IF(ISNUMBER(C512),C512-'BG det.'!$M$5,NA())</f>
        <v>26877.800000000003</v>
      </c>
      <c r="H512">
        <f>IF(ISNUMBER(D512),D512-'BG det.'!$N$5,NA())</f>
        <v>174766.7</v>
      </c>
      <c r="J512" t="b">
        <f t="shared" si="15"/>
        <v>0</v>
      </c>
      <c r="K512" t="e">
        <f t="shared" si="16"/>
        <v>#N/A</v>
      </c>
      <c r="L512" t="e">
        <f t="shared" si="16"/>
        <v>#N/A</v>
      </c>
      <c r="M512" t="e">
        <f t="shared" si="16"/>
        <v>#N/A</v>
      </c>
    </row>
    <row r="513" spans="1:13" x14ac:dyDescent="0.25">
      <c r="A513" s="15">
        <v>512</v>
      </c>
      <c r="B513" s="16">
        <v>6655.2</v>
      </c>
      <c r="C513" s="15">
        <v>40419.300000000003</v>
      </c>
      <c r="D513" s="15">
        <v>220656</v>
      </c>
      <c r="F513" s="6">
        <f>IF(ISNUMBER(B513),B513-'BG det.'!$L$5,NA())</f>
        <v>-660.05000000000018</v>
      </c>
      <c r="G513">
        <f>IF(ISNUMBER(C513),C513-'BG det.'!$M$5,NA())</f>
        <v>28673.200000000004</v>
      </c>
      <c r="H513">
        <f>IF(ISNUMBER(D513),D513-'BG det.'!$N$5,NA())</f>
        <v>215835.7</v>
      </c>
      <c r="J513" t="b">
        <f t="shared" si="15"/>
        <v>0</v>
      </c>
      <c r="K513" t="e">
        <f t="shared" si="16"/>
        <v>#N/A</v>
      </c>
      <c r="L513" t="e">
        <f t="shared" si="16"/>
        <v>#N/A</v>
      </c>
      <c r="M513" t="e">
        <f t="shared" si="16"/>
        <v>#N/A</v>
      </c>
    </row>
    <row r="514" spans="1:13" x14ac:dyDescent="0.25">
      <c r="A514" s="15">
        <v>513</v>
      </c>
      <c r="B514" s="15">
        <v>3876.7</v>
      </c>
      <c r="C514" s="15">
        <v>456454</v>
      </c>
      <c r="D514" s="16">
        <v>3462810</v>
      </c>
      <c r="F514" s="6">
        <f>IF(ISNUMBER(B514),B514-'BG det.'!$L$5,NA())</f>
        <v>-3438.55</v>
      </c>
      <c r="G514">
        <f>IF(ISNUMBER(C514),C514-'BG det.'!$M$5,NA())</f>
        <v>444707.9</v>
      </c>
      <c r="H514">
        <f>IF(ISNUMBER(D514),D514-'BG det.'!$N$5,NA())</f>
        <v>3457989.7</v>
      </c>
      <c r="J514" t="b">
        <f t="shared" si="15"/>
        <v>0</v>
      </c>
      <c r="K514" t="e">
        <f t="shared" si="16"/>
        <v>#N/A</v>
      </c>
      <c r="L514" t="e">
        <f t="shared" si="16"/>
        <v>#N/A</v>
      </c>
      <c r="M514" t="e">
        <f t="shared" si="16"/>
        <v>#N/A</v>
      </c>
    </row>
    <row r="515" spans="1:13" x14ac:dyDescent="0.25">
      <c r="A515" s="15">
        <v>514</v>
      </c>
      <c r="B515" s="15">
        <v>7755.2</v>
      </c>
      <c r="C515" s="15">
        <v>244253</v>
      </c>
      <c r="D515" s="16">
        <v>1674810</v>
      </c>
      <c r="F515" s="6">
        <f>IF(ISNUMBER(B515),B515-'BG det.'!$L$5,NA())</f>
        <v>439.94999999999982</v>
      </c>
      <c r="G515">
        <f>IF(ISNUMBER(C515),C515-'BG det.'!$M$5,NA())</f>
        <v>232506.9</v>
      </c>
      <c r="H515">
        <f>IF(ISNUMBER(D515),D515-'BG det.'!$N$5,NA())</f>
        <v>1669989.7</v>
      </c>
      <c r="J515" t="b">
        <f t="shared" ref="J515:J578" si="17">IF(ISNUMBER(B515),IF(AND(F515&gt;$Q$2,F515&lt;$R$2,G515&gt;$Q$3,G515&lt;$R$3,H515&gt;$Q$4,H515&lt;$R$4),TRUE,FALSE),FALSE)</f>
        <v>1</v>
      </c>
      <c r="K515">
        <f t="shared" ref="K515:M578" si="18">IF($J515=TRUE,F515,NA())</f>
        <v>439.94999999999982</v>
      </c>
      <c r="L515">
        <f t="shared" si="18"/>
        <v>232506.9</v>
      </c>
      <c r="M515">
        <f t="shared" si="18"/>
        <v>1669989.7</v>
      </c>
    </row>
    <row r="516" spans="1:13" x14ac:dyDescent="0.25">
      <c r="A516" s="15">
        <v>515</v>
      </c>
      <c r="B516" s="15">
        <v>10635.1</v>
      </c>
      <c r="C516" s="15">
        <v>25094.400000000001</v>
      </c>
      <c r="D516" s="16">
        <v>59951.1</v>
      </c>
      <c r="F516" s="6">
        <f>IF(ISNUMBER(B516),B516-'BG det.'!$L$5,NA())</f>
        <v>3319.8500000000004</v>
      </c>
      <c r="G516">
        <f>IF(ISNUMBER(C516),C516-'BG det.'!$M$5,NA())</f>
        <v>13348.300000000001</v>
      </c>
      <c r="H516">
        <f>IF(ISNUMBER(D516),D516-'BG det.'!$N$5,NA())</f>
        <v>55130.8</v>
      </c>
      <c r="J516" t="b">
        <f t="shared" si="17"/>
        <v>0</v>
      </c>
      <c r="K516" t="e">
        <f t="shared" si="18"/>
        <v>#N/A</v>
      </c>
      <c r="L516" t="e">
        <f t="shared" si="18"/>
        <v>#N/A</v>
      </c>
      <c r="M516" t="e">
        <f t="shared" si="18"/>
        <v>#N/A</v>
      </c>
    </row>
    <row r="517" spans="1:13" x14ac:dyDescent="0.25">
      <c r="A517" s="15">
        <v>516</v>
      </c>
      <c r="B517" s="15">
        <v>7086.8</v>
      </c>
      <c r="C517" s="15">
        <v>47674.2</v>
      </c>
      <c r="D517" s="16">
        <v>270780</v>
      </c>
      <c r="F517" s="6">
        <f>IF(ISNUMBER(B517),B517-'BG det.'!$L$5,NA())</f>
        <v>-228.44999999999982</v>
      </c>
      <c r="G517">
        <f>IF(ISNUMBER(C517),C517-'BG det.'!$M$5,NA())</f>
        <v>35928.1</v>
      </c>
      <c r="H517">
        <f>IF(ISNUMBER(D517),D517-'BG det.'!$N$5,NA())</f>
        <v>265959.7</v>
      </c>
      <c r="J517" t="b">
        <f t="shared" si="17"/>
        <v>0</v>
      </c>
      <c r="K517" t="e">
        <f t="shared" si="18"/>
        <v>#N/A</v>
      </c>
      <c r="L517" t="e">
        <f t="shared" si="18"/>
        <v>#N/A</v>
      </c>
      <c r="M517" t="e">
        <f t="shared" si="18"/>
        <v>#N/A</v>
      </c>
    </row>
    <row r="518" spans="1:13" x14ac:dyDescent="0.25">
      <c r="A518" s="15">
        <v>517</v>
      </c>
      <c r="B518" s="16">
        <v>12387.3</v>
      </c>
      <c r="C518" s="15">
        <v>584131</v>
      </c>
      <c r="D518" s="16">
        <v>4351370</v>
      </c>
      <c r="F518" s="6">
        <f>IF(ISNUMBER(B518),B518-'BG det.'!$L$5,NA())</f>
        <v>5072.0499999999993</v>
      </c>
      <c r="G518">
        <f>IF(ISNUMBER(C518),C518-'BG det.'!$M$5,NA())</f>
        <v>572384.9</v>
      </c>
      <c r="H518">
        <f>IF(ISNUMBER(D518),D518-'BG det.'!$N$5,NA())</f>
        <v>4346549.7</v>
      </c>
      <c r="J518" t="b">
        <f t="shared" si="17"/>
        <v>1</v>
      </c>
      <c r="K518">
        <f t="shared" si="18"/>
        <v>5072.0499999999993</v>
      </c>
      <c r="L518">
        <f t="shared" si="18"/>
        <v>572384.9</v>
      </c>
      <c r="M518">
        <f t="shared" si="18"/>
        <v>4346549.7</v>
      </c>
    </row>
    <row r="519" spans="1:13" x14ac:dyDescent="0.25">
      <c r="A519" s="15">
        <v>518</v>
      </c>
      <c r="B519" s="15">
        <v>9418.9</v>
      </c>
      <c r="C519" s="15">
        <v>67730.600000000006</v>
      </c>
      <c r="D519" s="16">
        <v>387612</v>
      </c>
      <c r="F519" s="6">
        <f>IF(ISNUMBER(B519),B519-'BG det.'!$L$5,NA())</f>
        <v>2103.6499999999996</v>
      </c>
      <c r="G519">
        <f>IF(ISNUMBER(C519),C519-'BG det.'!$M$5,NA())</f>
        <v>55984.500000000007</v>
      </c>
      <c r="H519">
        <f>IF(ISNUMBER(D519),D519-'BG det.'!$N$5,NA())</f>
        <v>382791.7</v>
      </c>
      <c r="J519" t="b">
        <f t="shared" si="17"/>
        <v>0</v>
      </c>
      <c r="K519" t="e">
        <f t="shared" si="18"/>
        <v>#N/A</v>
      </c>
      <c r="L519" t="e">
        <f t="shared" si="18"/>
        <v>#N/A</v>
      </c>
      <c r="M519" t="e">
        <f t="shared" si="18"/>
        <v>#N/A</v>
      </c>
    </row>
    <row r="520" spans="1:13" x14ac:dyDescent="0.25">
      <c r="A520" s="15">
        <v>519</v>
      </c>
      <c r="B520" s="16">
        <v>5505</v>
      </c>
      <c r="C520" s="15">
        <v>34665.699999999997</v>
      </c>
      <c r="D520" s="16">
        <v>190553</v>
      </c>
      <c r="F520" s="6">
        <f>IF(ISNUMBER(B520),B520-'BG det.'!$L$5,NA())</f>
        <v>-1810.25</v>
      </c>
      <c r="G520">
        <f>IF(ISNUMBER(C520),C520-'BG det.'!$M$5,NA())</f>
        <v>22919.599999999999</v>
      </c>
      <c r="H520">
        <f>IF(ISNUMBER(D520),D520-'BG det.'!$N$5,NA())</f>
        <v>185732.7</v>
      </c>
      <c r="J520" t="b">
        <f t="shared" si="17"/>
        <v>0</v>
      </c>
      <c r="K520" t="e">
        <f t="shared" si="18"/>
        <v>#N/A</v>
      </c>
      <c r="L520" t="e">
        <f t="shared" si="18"/>
        <v>#N/A</v>
      </c>
      <c r="M520" t="e">
        <f t="shared" si="18"/>
        <v>#N/A</v>
      </c>
    </row>
    <row r="521" spans="1:13" x14ac:dyDescent="0.25">
      <c r="A521" s="15">
        <v>520</v>
      </c>
      <c r="B521" s="15">
        <v>8454.5</v>
      </c>
      <c r="C521" s="15">
        <v>130810</v>
      </c>
      <c r="D521" s="16">
        <v>920539</v>
      </c>
      <c r="F521" s="6">
        <f>IF(ISNUMBER(B521),B521-'BG det.'!$L$5,NA())</f>
        <v>1139.25</v>
      </c>
      <c r="G521">
        <f>IF(ISNUMBER(C521),C521-'BG det.'!$M$5,NA())</f>
        <v>119063.9</v>
      </c>
      <c r="H521">
        <f>IF(ISNUMBER(D521),D521-'BG det.'!$N$5,NA())</f>
        <v>915718.7</v>
      </c>
      <c r="J521" t="b">
        <f t="shared" si="17"/>
        <v>0</v>
      </c>
      <c r="K521" t="e">
        <f t="shared" si="18"/>
        <v>#N/A</v>
      </c>
      <c r="L521" t="e">
        <f t="shared" si="18"/>
        <v>#N/A</v>
      </c>
      <c r="M521" t="e">
        <f t="shared" si="18"/>
        <v>#N/A</v>
      </c>
    </row>
    <row r="522" spans="1:13" x14ac:dyDescent="0.25">
      <c r="A522" s="15">
        <v>521</v>
      </c>
      <c r="B522" s="15">
        <v>6244.5</v>
      </c>
      <c r="C522" s="15">
        <v>587381</v>
      </c>
      <c r="D522" s="16">
        <v>4456680</v>
      </c>
      <c r="F522" s="6">
        <f>IF(ISNUMBER(B522),B522-'BG det.'!$L$5,NA())</f>
        <v>-1070.75</v>
      </c>
      <c r="G522">
        <f>IF(ISNUMBER(C522),C522-'BG det.'!$M$5,NA())</f>
        <v>575634.9</v>
      </c>
      <c r="H522">
        <f>IF(ISNUMBER(D522),D522-'BG det.'!$N$5,NA())</f>
        <v>4451859.7</v>
      </c>
      <c r="J522" t="b">
        <f t="shared" si="17"/>
        <v>0</v>
      </c>
      <c r="K522" t="e">
        <f t="shared" si="18"/>
        <v>#N/A</v>
      </c>
      <c r="L522" t="e">
        <f t="shared" si="18"/>
        <v>#N/A</v>
      </c>
      <c r="M522" t="e">
        <f t="shared" si="18"/>
        <v>#N/A</v>
      </c>
    </row>
    <row r="523" spans="1:13" x14ac:dyDescent="0.25">
      <c r="A523" s="15">
        <v>522</v>
      </c>
      <c r="B523" s="15">
        <v>997919</v>
      </c>
      <c r="C523" s="15">
        <v>222192</v>
      </c>
      <c r="D523" s="16">
        <v>950478</v>
      </c>
      <c r="F523" s="6">
        <f>IF(ISNUMBER(B523),B523-'BG det.'!$L$5,NA())</f>
        <v>990603.75</v>
      </c>
      <c r="G523">
        <f>IF(ISNUMBER(C523),C523-'BG det.'!$M$5,NA())</f>
        <v>210445.9</v>
      </c>
      <c r="H523">
        <f>IF(ISNUMBER(D523),D523-'BG det.'!$N$5,NA())</f>
        <v>945657.7</v>
      </c>
      <c r="J523" t="b">
        <f t="shared" si="17"/>
        <v>0</v>
      </c>
      <c r="K523" t="e">
        <f t="shared" si="18"/>
        <v>#N/A</v>
      </c>
      <c r="L523" t="e">
        <f t="shared" si="18"/>
        <v>#N/A</v>
      </c>
      <c r="M523" t="e">
        <f t="shared" si="18"/>
        <v>#N/A</v>
      </c>
    </row>
    <row r="524" spans="1:13" x14ac:dyDescent="0.25">
      <c r="A524" s="15">
        <v>523</v>
      </c>
      <c r="B524" s="15">
        <v>9194</v>
      </c>
      <c r="C524" s="15">
        <v>46471.3</v>
      </c>
      <c r="D524" s="16">
        <v>240996</v>
      </c>
      <c r="F524" s="6">
        <f>IF(ISNUMBER(B524),B524-'BG det.'!$L$5,NA())</f>
        <v>1878.75</v>
      </c>
      <c r="G524">
        <f>IF(ISNUMBER(C524),C524-'BG det.'!$M$5,NA())</f>
        <v>34725.200000000004</v>
      </c>
      <c r="H524">
        <f>IF(ISNUMBER(D524),D524-'BG det.'!$N$5,NA())</f>
        <v>236175.7</v>
      </c>
      <c r="J524" t="b">
        <f t="shared" si="17"/>
        <v>0</v>
      </c>
      <c r="K524" t="e">
        <f t="shared" si="18"/>
        <v>#N/A</v>
      </c>
      <c r="L524" t="e">
        <f t="shared" si="18"/>
        <v>#N/A</v>
      </c>
      <c r="M524" t="e">
        <f t="shared" si="18"/>
        <v>#N/A</v>
      </c>
    </row>
    <row r="525" spans="1:13" x14ac:dyDescent="0.25">
      <c r="A525" s="15">
        <v>524</v>
      </c>
      <c r="B525" s="15">
        <v>6869.5</v>
      </c>
      <c r="C525" s="15">
        <v>73067.3</v>
      </c>
      <c r="D525" s="15">
        <v>461503</v>
      </c>
      <c r="F525" s="6">
        <f>IF(ISNUMBER(B525),B525-'BG det.'!$L$5,NA())</f>
        <v>-445.75</v>
      </c>
      <c r="G525">
        <f>IF(ISNUMBER(C525),C525-'BG det.'!$M$5,NA())</f>
        <v>61321.200000000004</v>
      </c>
      <c r="H525">
        <f>IF(ISNUMBER(D525),D525-'BG det.'!$N$5,NA())</f>
        <v>456682.7</v>
      </c>
      <c r="J525" t="b">
        <f t="shared" si="17"/>
        <v>0</v>
      </c>
      <c r="K525" t="e">
        <f t="shared" si="18"/>
        <v>#N/A</v>
      </c>
      <c r="L525" t="e">
        <f t="shared" si="18"/>
        <v>#N/A</v>
      </c>
      <c r="M525" t="e">
        <f t="shared" si="18"/>
        <v>#N/A</v>
      </c>
    </row>
    <row r="526" spans="1:13" x14ac:dyDescent="0.25">
      <c r="A526" s="15">
        <v>525</v>
      </c>
      <c r="B526" s="15">
        <v>8610.7999999999993</v>
      </c>
      <c r="C526" s="15">
        <v>238265</v>
      </c>
      <c r="D526" s="16">
        <v>1656370</v>
      </c>
      <c r="F526" s="6">
        <f>IF(ISNUMBER(B526),B526-'BG det.'!$L$5,NA())</f>
        <v>1295.5499999999993</v>
      </c>
      <c r="G526">
        <f>IF(ISNUMBER(C526),C526-'BG det.'!$M$5,NA())</f>
        <v>226518.9</v>
      </c>
      <c r="H526">
        <f>IF(ISNUMBER(D526),D526-'BG det.'!$N$5,NA())</f>
        <v>1651549.7</v>
      </c>
      <c r="J526" t="b">
        <f t="shared" si="17"/>
        <v>1</v>
      </c>
      <c r="K526">
        <f t="shared" si="18"/>
        <v>1295.5499999999993</v>
      </c>
      <c r="L526">
        <f t="shared" si="18"/>
        <v>226518.9</v>
      </c>
      <c r="M526">
        <f t="shared" si="18"/>
        <v>1651549.7</v>
      </c>
    </row>
    <row r="527" spans="1:13" x14ac:dyDescent="0.25">
      <c r="A527" s="15">
        <v>526</v>
      </c>
      <c r="B527" s="16">
        <v>10756.6</v>
      </c>
      <c r="C527" s="15">
        <v>415387</v>
      </c>
      <c r="D527" s="16">
        <v>3084760</v>
      </c>
      <c r="F527" s="6">
        <f>IF(ISNUMBER(B527),B527-'BG det.'!$L$5,NA())</f>
        <v>3441.3500000000004</v>
      </c>
      <c r="G527">
        <f>IF(ISNUMBER(C527),C527-'BG det.'!$M$5,NA())</f>
        <v>403640.9</v>
      </c>
      <c r="H527">
        <f>IF(ISNUMBER(D527),D527-'BG det.'!$N$5,NA())</f>
        <v>3079939.7</v>
      </c>
      <c r="J527" t="b">
        <f t="shared" si="17"/>
        <v>1</v>
      </c>
      <c r="K527">
        <f t="shared" si="18"/>
        <v>3441.3500000000004</v>
      </c>
      <c r="L527">
        <f t="shared" si="18"/>
        <v>403640.9</v>
      </c>
      <c r="M527">
        <f t="shared" si="18"/>
        <v>3079939.7</v>
      </c>
    </row>
    <row r="528" spans="1:13" x14ac:dyDescent="0.25">
      <c r="A528" s="15">
        <v>527</v>
      </c>
      <c r="B528" s="15">
        <v>6803.9</v>
      </c>
      <c r="C528" s="15">
        <v>21021.4</v>
      </c>
      <c r="D528" s="15">
        <v>82112.5</v>
      </c>
      <c r="F528" s="6">
        <f>IF(ISNUMBER(B528),B528-'BG det.'!$L$5,NA())</f>
        <v>-511.35000000000036</v>
      </c>
      <c r="G528">
        <f>IF(ISNUMBER(C528),C528-'BG det.'!$M$5,NA())</f>
        <v>9275.3000000000011</v>
      </c>
      <c r="H528">
        <f>IF(ISNUMBER(D528),D528-'BG det.'!$N$5,NA())</f>
        <v>77292.2</v>
      </c>
      <c r="J528" t="b">
        <f t="shared" si="17"/>
        <v>0</v>
      </c>
      <c r="K528" t="e">
        <f t="shared" si="18"/>
        <v>#N/A</v>
      </c>
      <c r="L528" t="e">
        <f t="shared" si="18"/>
        <v>#N/A</v>
      </c>
      <c r="M528" t="e">
        <f t="shared" si="18"/>
        <v>#N/A</v>
      </c>
    </row>
    <row r="529" spans="1:13" x14ac:dyDescent="0.25">
      <c r="A529" s="15">
        <v>528</v>
      </c>
      <c r="B529" s="15">
        <v>4206.1000000000004</v>
      </c>
      <c r="C529" s="15">
        <v>11535.5</v>
      </c>
      <c r="D529" s="16">
        <v>44596.3</v>
      </c>
      <c r="F529" s="6">
        <f>IF(ISNUMBER(B529),B529-'BG det.'!$L$5,NA())</f>
        <v>-3109.1499999999996</v>
      </c>
      <c r="G529">
        <f>IF(ISNUMBER(C529),C529-'BG det.'!$M$5,NA())</f>
        <v>-210.60000000000036</v>
      </c>
      <c r="H529">
        <f>IF(ISNUMBER(D529),D529-'BG det.'!$N$5,NA())</f>
        <v>39776</v>
      </c>
      <c r="J529" t="b">
        <f t="shared" si="17"/>
        <v>0</v>
      </c>
      <c r="K529" t="e">
        <f t="shared" si="18"/>
        <v>#N/A</v>
      </c>
      <c r="L529" t="e">
        <f t="shared" si="18"/>
        <v>#N/A</v>
      </c>
      <c r="M529" t="e">
        <f t="shared" si="18"/>
        <v>#N/A</v>
      </c>
    </row>
    <row r="530" spans="1:13" x14ac:dyDescent="0.25">
      <c r="A530" s="15">
        <v>529</v>
      </c>
      <c r="B530" s="16">
        <v>13111.5</v>
      </c>
      <c r="C530" s="15">
        <v>252374</v>
      </c>
      <c r="D530" s="16">
        <v>1730010</v>
      </c>
      <c r="F530" s="6">
        <f>IF(ISNUMBER(B530),B530-'BG det.'!$L$5,NA())</f>
        <v>5796.25</v>
      </c>
      <c r="G530">
        <f>IF(ISNUMBER(C530),C530-'BG det.'!$M$5,NA())</f>
        <v>240627.9</v>
      </c>
      <c r="H530">
        <f>IF(ISNUMBER(D530),D530-'BG det.'!$N$5,NA())</f>
        <v>1725189.7</v>
      </c>
      <c r="J530" t="b">
        <f t="shared" si="17"/>
        <v>1</v>
      </c>
      <c r="K530">
        <f t="shared" si="18"/>
        <v>5796.25</v>
      </c>
      <c r="L530">
        <f t="shared" si="18"/>
        <v>240627.9</v>
      </c>
      <c r="M530">
        <f t="shared" si="18"/>
        <v>1725189.7</v>
      </c>
    </row>
    <row r="531" spans="1:13" x14ac:dyDescent="0.25">
      <c r="A531" s="15">
        <v>530</v>
      </c>
      <c r="B531" s="16">
        <v>10216</v>
      </c>
      <c r="C531" s="15">
        <v>577277</v>
      </c>
      <c r="D531" s="16">
        <v>4079680</v>
      </c>
      <c r="F531" s="6">
        <f>IF(ISNUMBER(B531),B531-'BG det.'!$L$5,NA())</f>
        <v>2900.75</v>
      </c>
      <c r="G531">
        <f>IF(ISNUMBER(C531),C531-'BG det.'!$M$5,NA())</f>
        <v>565530.9</v>
      </c>
      <c r="H531">
        <f>IF(ISNUMBER(D531),D531-'BG det.'!$N$5,NA())</f>
        <v>4074859.7</v>
      </c>
      <c r="J531" t="b">
        <f t="shared" si="17"/>
        <v>1</v>
      </c>
      <c r="K531">
        <f t="shared" si="18"/>
        <v>2900.75</v>
      </c>
      <c r="L531">
        <f t="shared" si="18"/>
        <v>565530.9</v>
      </c>
      <c r="M531">
        <f t="shared" si="18"/>
        <v>4074859.7</v>
      </c>
    </row>
    <row r="532" spans="1:13" x14ac:dyDescent="0.25">
      <c r="A532" s="15">
        <v>531</v>
      </c>
      <c r="B532" s="15">
        <v>7532.6</v>
      </c>
      <c r="C532" s="15">
        <v>721113</v>
      </c>
      <c r="D532" s="16">
        <v>5555130</v>
      </c>
      <c r="F532" s="6">
        <f>IF(ISNUMBER(B532),B532-'BG det.'!$L$5,NA())</f>
        <v>217.35000000000036</v>
      </c>
      <c r="G532">
        <f>IF(ISNUMBER(C532),C532-'BG det.'!$M$5,NA())</f>
        <v>709366.9</v>
      </c>
      <c r="H532">
        <f>IF(ISNUMBER(D532),D532-'BG det.'!$N$5,NA())</f>
        <v>5550309.7000000002</v>
      </c>
      <c r="J532" t="b">
        <f t="shared" si="17"/>
        <v>1</v>
      </c>
      <c r="K532">
        <f t="shared" si="18"/>
        <v>217.35000000000036</v>
      </c>
      <c r="L532">
        <f t="shared" si="18"/>
        <v>709366.9</v>
      </c>
      <c r="M532">
        <f t="shared" si="18"/>
        <v>5550309.7000000002</v>
      </c>
    </row>
    <row r="533" spans="1:13" x14ac:dyDescent="0.25">
      <c r="A533" s="15">
        <v>532</v>
      </c>
      <c r="B533" s="16">
        <v>12603.3</v>
      </c>
      <c r="C533" s="15">
        <v>635954</v>
      </c>
      <c r="D533" s="16">
        <v>4527310</v>
      </c>
      <c r="F533" s="6">
        <f>IF(ISNUMBER(B533),B533-'BG det.'!$L$5,NA())</f>
        <v>5288.0499999999993</v>
      </c>
      <c r="G533">
        <f>IF(ISNUMBER(C533),C533-'BG det.'!$M$5,NA())</f>
        <v>624207.9</v>
      </c>
      <c r="H533">
        <f>IF(ISNUMBER(D533),D533-'BG det.'!$N$5,NA())</f>
        <v>4522489.7</v>
      </c>
      <c r="J533" t="b">
        <f t="shared" si="17"/>
        <v>1</v>
      </c>
      <c r="K533">
        <f t="shared" si="18"/>
        <v>5288.0499999999993</v>
      </c>
      <c r="L533">
        <f t="shared" si="18"/>
        <v>624207.9</v>
      </c>
      <c r="M533">
        <f t="shared" si="18"/>
        <v>4522489.7</v>
      </c>
    </row>
    <row r="534" spans="1:13" x14ac:dyDescent="0.25">
      <c r="A534" s="15">
        <v>533</v>
      </c>
      <c r="B534" s="15">
        <v>4352.8</v>
      </c>
      <c r="C534" s="15">
        <v>594141</v>
      </c>
      <c r="D534" s="16">
        <v>4470860</v>
      </c>
      <c r="F534" s="6">
        <f>IF(ISNUMBER(B534),B534-'BG det.'!$L$5,NA())</f>
        <v>-2962.45</v>
      </c>
      <c r="G534">
        <f>IF(ISNUMBER(C534),C534-'BG det.'!$M$5,NA())</f>
        <v>582394.9</v>
      </c>
      <c r="H534">
        <f>IF(ISNUMBER(D534),D534-'BG det.'!$N$5,NA())</f>
        <v>4466039.7</v>
      </c>
      <c r="J534" t="b">
        <f t="shared" si="17"/>
        <v>0</v>
      </c>
      <c r="K534" t="e">
        <f t="shared" si="18"/>
        <v>#N/A</v>
      </c>
      <c r="L534" t="e">
        <f t="shared" si="18"/>
        <v>#N/A</v>
      </c>
      <c r="M534" t="e">
        <f t="shared" si="18"/>
        <v>#N/A</v>
      </c>
    </row>
    <row r="535" spans="1:13" x14ac:dyDescent="0.25">
      <c r="A535" s="15">
        <v>534</v>
      </c>
      <c r="B535" s="15">
        <v>11382.3</v>
      </c>
      <c r="C535" s="15">
        <v>322224</v>
      </c>
      <c r="D535" s="16">
        <v>2220550</v>
      </c>
      <c r="F535" s="6">
        <f>IF(ISNUMBER(B535),B535-'BG det.'!$L$5,NA())</f>
        <v>4067.0499999999993</v>
      </c>
      <c r="G535">
        <f>IF(ISNUMBER(C535),C535-'BG det.'!$M$5,NA())</f>
        <v>310477.90000000002</v>
      </c>
      <c r="H535">
        <f>IF(ISNUMBER(D535),D535-'BG det.'!$N$5,NA())</f>
        <v>2215729.7000000002</v>
      </c>
      <c r="J535" t="b">
        <f t="shared" si="17"/>
        <v>1</v>
      </c>
      <c r="K535">
        <f t="shared" si="18"/>
        <v>4067.0499999999993</v>
      </c>
      <c r="L535">
        <f t="shared" si="18"/>
        <v>310477.90000000002</v>
      </c>
      <c r="M535">
        <f t="shared" si="18"/>
        <v>2215729.7000000002</v>
      </c>
    </row>
    <row r="536" spans="1:13" x14ac:dyDescent="0.25">
      <c r="A536" s="15">
        <v>535</v>
      </c>
      <c r="B536" s="15">
        <v>8882</v>
      </c>
      <c r="C536" s="15">
        <v>86757.7</v>
      </c>
      <c r="D536" s="16">
        <v>534535</v>
      </c>
      <c r="F536" s="6">
        <f>IF(ISNUMBER(B536),B536-'BG det.'!$L$5,NA())</f>
        <v>1566.75</v>
      </c>
      <c r="G536">
        <f>IF(ISNUMBER(C536),C536-'BG det.'!$M$5,NA())</f>
        <v>75011.599999999991</v>
      </c>
      <c r="H536">
        <f>IF(ISNUMBER(D536),D536-'BG det.'!$N$5,NA())</f>
        <v>529714.69999999995</v>
      </c>
      <c r="J536" t="b">
        <f t="shared" si="17"/>
        <v>0</v>
      </c>
      <c r="K536" t="e">
        <f t="shared" si="18"/>
        <v>#N/A</v>
      </c>
      <c r="L536" t="e">
        <f t="shared" si="18"/>
        <v>#N/A</v>
      </c>
      <c r="M536" t="e">
        <f t="shared" si="18"/>
        <v>#N/A</v>
      </c>
    </row>
    <row r="537" spans="1:13" x14ac:dyDescent="0.25">
      <c r="A537" s="15">
        <v>536</v>
      </c>
      <c r="B537" s="15">
        <v>7197.6</v>
      </c>
      <c r="C537" s="15">
        <v>64275.4</v>
      </c>
      <c r="D537" s="15">
        <v>402422</v>
      </c>
      <c r="F537" s="6">
        <f>IF(ISNUMBER(B537),B537-'BG det.'!$L$5,NA())</f>
        <v>-117.64999999999964</v>
      </c>
      <c r="G537">
        <f>IF(ISNUMBER(C537),C537-'BG det.'!$M$5,NA())</f>
        <v>52529.3</v>
      </c>
      <c r="H537">
        <f>IF(ISNUMBER(D537),D537-'BG det.'!$N$5,NA())</f>
        <v>397601.7</v>
      </c>
      <c r="J537" t="b">
        <f t="shared" si="17"/>
        <v>0</v>
      </c>
      <c r="K537" t="e">
        <f t="shared" si="18"/>
        <v>#N/A</v>
      </c>
      <c r="L537" t="e">
        <f t="shared" si="18"/>
        <v>#N/A</v>
      </c>
      <c r="M537" t="e">
        <f t="shared" si="18"/>
        <v>#N/A</v>
      </c>
    </row>
    <row r="538" spans="1:13" x14ac:dyDescent="0.25">
      <c r="A538" s="15">
        <v>537</v>
      </c>
      <c r="B538" s="15">
        <v>8572.2000000000007</v>
      </c>
      <c r="C538" s="15">
        <v>35856.300000000003</v>
      </c>
      <c r="D538" s="15">
        <v>171287</v>
      </c>
      <c r="F538" s="6">
        <f>IF(ISNUMBER(B538),B538-'BG det.'!$L$5,NA())</f>
        <v>1256.9500000000007</v>
      </c>
      <c r="G538">
        <f>IF(ISNUMBER(C538),C538-'BG det.'!$M$5,NA())</f>
        <v>24110.200000000004</v>
      </c>
      <c r="H538">
        <f>IF(ISNUMBER(D538),D538-'BG det.'!$N$5,NA())</f>
        <v>166466.70000000001</v>
      </c>
      <c r="J538" t="b">
        <f t="shared" si="17"/>
        <v>0</v>
      </c>
      <c r="K538" t="e">
        <f t="shared" si="18"/>
        <v>#N/A</v>
      </c>
      <c r="L538" t="e">
        <f t="shared" si="18"/>
        <v>#N/A</v>
      </c>
      <c r="M538" t="e">
        <f t="shared" si="18"/>
        <v>#N/A</v>
      </c>
    </row>
    <row r="539" spans="1:13" x14ac:dyDescent="0.25">
      <c r="A539" s="15">
        <v>538</v>
      </c>
      <c r="B539" s="15">
        <v>5848.4</v>
      </c>
      <c r="C539" s="15">
        <v>18780.7</v>
      </c>
      <c r="D539" s="16">
        <v>67035.7</v>
      </c>
      <c r="F539" s="6">
        <f>IF(ISNUMBER(B539),B539-'BG det.'!$L$5,NA())</f>
        <v>-1466.8500000000004</v>
      </c>
      <c r="G539">
        <f>IF(ISNUMBER(C539),C539-'BG det.'!$M$5,NA())</f>
        <v>7034.6</v>
      </c>
      <c r="H539">
        <f>IF(ISNUMBER(D539),D539-'BG det.'!$N$5,NA())</f>
        <v>62215.399999999994</v>
      </c>
      <c r="J539" t="b">
        <f t="shared" si="17"/>
        <v>0</v>
      </c>
      <c r="K539" t="e">
        <f t="shared" si="18"/>
        <v>#N/A</v>
      </c>
      <c r="L539" t="e">
        <f t="shared" si="18"/>
        <v>#N/A</v>
      </c>
      <c r="M539" t="e">
        <f t="shared" si="18"/>
        <v>#N/A</v>
      </c>
    </row>
    <row r="540" spans="1:13" x14ac:dyDescent="0.25">
      <c r="A540" s="15">
        <v>539</v>
      </c>
      <c r="B540" s="15">
        <v>9162.7999999999993</v>
      </c>
      <c r="C540" s="15">
        <v>58067.199999999997</v>
      </c>
      <c r="D540" s="15">
        <v>302033</v>
      </c>
      <c r="F540" s="6">
        <f>IF(ISNUMBER(B540),B540-'BG det.'!$L$5,NA())</f>
        <v>1847.5499999999993</v>
      </c>
      <c r="G540">
        <f>IF(ISNUMBER(C540),C540-'BG det.'!$M$5,NA())</f>
        <v>46321.1</v>
      </c>
      <c r="H540">
        <f>IF(ISNUMBER(D540),D540-'BG det.'!$N$5,NA())</f>
        <v>297212.7</v>
      </c>
      <c r="J540" t="b">
        <f t="shared" si="17"/>
        <v>0</v>
      </c>
      <c r="K540" t="e">
        <f t="shared" si="18"/>
        <v>#N/A</v>
      </c>
      <c r="L540" t="e">
        <f t="shared" si="18"/>
        <v>#N/A</v>
      </c>
      <c r="M540" t="e">
        <f t="shared" si="18"/>
        <v>#N/A</v>
      </c>
    </row>
    <row r="541" spans="1:13" x14ac:dyDescent="0.25">
      <c r="A541" s="15">
        <v>540</v>
      </c>
      <c r="B541" s="16">
        <v>9142.9</v>
      </c>
      <c r="C541" s="15">
        <v>571538</v>
      </c>
      <c r="D541" s="16">
        <v>4352610</v>
      </c>
      <c r="F541" s="6">
        <f>IF(ISNUMBER(B541),B541-'BG det.'!$L$5,NA())</f>
        <v>1827.6499999999996</v>
      </c>
      <c r="G541">
        <f>IF(ISNUMBER(C541),C541-'BG det.'!$M$5,NA())</f>
        <v>559791.9</v>
      </c>
      <c r="H541">
        <f>IF(ISNUMBER(D541),D541-'BG det.'!$N$5,NA())</f>
        <v>4347789.7</v>
      </c>
      <c r="J541" t="b">
        <f t="shared" si="17"/>
        <v>1</v>
      </c>
      <c r="K541">
        <f t="shared" si="18"/>
        <v>1827.6499999999996</v>
      </c>
      <c r="L541">
        <f t="shared" si="18"/>
        <v>559791.9</v>
      </c>
      <c r="M541">
        <f t="shared" si="18"/>
        <v>4347789.7</v>
      </c>
    </row>
    <row r="542" spans="1:13" x14ac:dyDescent="0.25">
      <c r="A542" s="15">
        <v>541</v>
      </c>
      <c r="B542" s="16">
        <v>5199.5</v>
      </c>
      <c r="C542" s="15">
        <v>725256</v>
      </c>
      <c r="D542" s="16">
        <v>5544160</v>
      </c>
      <c r="F542" s="6">
        <f>IF(ISNUMBER(B542),B542-'BG det.'!$L$5,NA())</f>
        <v>-2115.75</v>
      </c>
      <c r="G542">
        <f>IF(ISNUMBER(C542),C542-'BG det.'!$M$5,NA())</f>
        <v>713509.9</v>
      </c>
      <c r="H542">
        <f>IF(ISNUMBER(D542),D542-'BG det.'!$N$5,NA())</f>
        <v>5539339.7000000002</v>
      </c>
      <c r="J542" t="b">
        <f t="shared" si="17"/>
        <v>0</v>
      </c>
      <c r="K542" t="e">
        <f t="shared" si="18"/>
        <v>#N/A</v>
      </c>
      <c r="L542" t="e">
        <f t="shared" si="18"/>
        <v>#N/A</v>
      </c>
      <c r="M542" t="e">
        <f t="shared" si="18"/>
        <v>#N/A</v>
      </c>
    </row>
    <row r="543" spans="1:13" x14ac:dyDescent="0.25">
      <c r="A543" s="15">
        <v>542</v>
      </c>
      <c r="B543" s="15">
        <v>5578.1</v>
      </c>
      <c r="C543" s="15">
        <v>13898.9</v>
      </c>
      <c r="D543" s="15">
        <v>39401.599999999999</v>
      </c>
      <c r="F543" s="6">
        <f>IF(ISNUMBER(B543),B543-'BG det.'!$L$5,NA())</f>
        <v>-1737.1499999999996</v>
      </c>
      <c r="G543">
        <f>IF(ISNUMBER(C543),C543-'BG det.'!$M$5,NA())</f>
        <v>2152.7999999999993</v>
      </c>
      <c r="H543">
        <f>IF(ISNUMBER(D543),D543-'BG det.'!$N$5,NA())</f>
        <v>34581.300000000003</v>
      </c>
      <c r="J543" t="b">
        <f t="shared" si="17"/>
        <v>0</v>
      </c>
      <c r="K543" t="e">
        <f t="shared" si="18"/>
        <v>#N/A</v>
      </c>
      <c r="L543" t="e">
        <f t="shared" si="18"/>
        <v>#N/A</v>
      </c>
      <c r="M543" t="e">
        <f t="shared" si="18"/>
        <v>#N/A</v>
      </c>
    </row>
    <row r="544" spans="1:13" x14ac:dyDescent="0.25">
      <c r="A544" s="15">
        <v>543</v>
      </c>
      <c r="B544" s="16">
        <v>20472.599999999999</v>
      </c>
      <c r="C544" s="15">
        <v>52852.4</v>
      </c>
      <c r="D544" s="16">
        <v>88492.5</v>
      </c>
      <c r="F544" s="6">
        <f>IF(ISNUMBER(B544),B544-'BG det.'!$L$5,NA())</f>
        <v>13157.349999999999</v>
      </c>
      <c r="G544">
        <f>IF(ISNUMBER(C544),C544-'BG det.'!$M$5,NA())</f>
        <v>41106.300000000003</v>
      </c>
      <c r="H544">
        <f>IF(ISNUMBER(D544),D544-'BG det.'!$N$5,NA())</f>
        <v>83672.2</v>
      </c>
      <c r="J544" t="b">
        <f t="shared" si="17"/>
        <v>0</v>
      </c>
      <c r="K544" t="e">
        <f t="shared" si="18"/>
        <v>#N/A</v>
      </c>
      <c r="L544" t="e">
        <f t="shared" si="18"/>
        <v>#N/A</v>
      </c>
      <c r="M544" t="e">
        <f t="shared" si="18"/>
        <v>#N/A</v>
      </c>
    </row>
    <row r="545" spans="1:13" x14ac:dyDescent="0.25">
      <c r="A545" s="15">
        <v>544</v>
      </c>
      <c r="B545" s="15">
        <v>6720</v>
      </c>
      <c r="C545" s="15">
        <v>22880.7</v>
      </c>
      <c r="D545" s="15">
        <v>95614.2</v>
      </c>
      <c r="F545" s="6">
        <f>IF(ISNUMBER(B545),B545-'BG det.'!$L$5,NA())</f>
        <v>-595.25</v>
      </c>
      <c r="G545">
        <f>IF(ISNUMBER(C545),C545-'BG det.'!$M$5,NA())</f>
        <v>11134.6</v>
      </c>
      <c r="H545">
        <f>IF(ISNUMBER(D545),D545-'BG det.'!$N$5,NA())</f>
        <v>90793.9</v>
      </c>
      <c r="J545" t="b">
        <f t="shared" si="17"/>
        <v>0</v>
      </c>
      <c r="K545" t="e">
        <f t="shared" si="18"/>
        <v>#N/A</v>
      </c>
      <c r="L545" t="e">
        <f t="shared" si="18"/>
        <v>#N/A</v>
      </c>
      <c r="M545" t="e">
        <f t="shared" si="18"/>
        <v>#N/A</v>
      </c>
    </row>
    <row r="546" spans="1:13" x14ac:dyDescent="0.25">
      <c r="A546" s="15">
        <v>545</v>
      </c>
      <c r="B546" s="15">
        <v>4952.6000000000004</v>
      </c>
      <c r="C546" s="15">
        <v>50031.8</v>
      </c>
      <c r="D546" s="15">
        <v>282757</v>
      </c>
      <c r="F546" s="6">
        <f>IF(ISNUMBER(B546),B546-'BG det.'!$L$5,NA())</f>
        <v>-2362.6499999999996</v>
      </c>
      <c r="G546">
        <f>IF(ISNUMBER(C546),C546-'BG det.'!$M$5,NA())</f>
        <v>38285.700000000004</v>
      </c>
      <c r="H546">
        <f>IF(ISNUMBER(D546),D546-'BG det.'!$N$5,NA())</f>
        <v>277936.7</v>
      </c>
      <c r="J546" t="b">
        <f t="shared" si="17"/>
        <v>0</v>
      </c>
      <c r="K546" t="e">
        <f t="shared" si="18"/>
        <v>#N/A</v>
      </c>
      <c r="L546" t="e">
        <f t="shared" si="18"/>
        <v>#N/A</v>
      </c>
      <c r="M546" t="e">
        <f t="shared" si="18"/>
        <v>#N/A</v>
      </c>
    </row>
    <row r="547" spans="1:13" x14ac:dyDescent="0.25">
      <c r="A547" s="15">
        <v>546</v>
      </c>
      <c r="B547" s="16">
        <v>12930.6</v>
      </c>
      <c r="C547" s="15">
        <v>52986.9</v>
      </c>
      <c r="D547" s="15">
        <v>230463</v>
      </c>
      <c r="F547" s="6">
        <f>IF(ISNUMBER(B547),B547-'BG det.'!$L$5,NA())</f>
        <v>5615.35</v>
      </c>
      <c r="G547">
        <f>IF(ISNUMBER(C547),C547-'BG det.'!$M$5,NA())</f>
        <v>41240.800000000003</v>
      </c>
      <c r="H547">
        <f>IF(ISNUMBER(D547),D547-'BG det.'!$N$5,NA())</f>
        <v>225642.7</v>
      </c>
      <c r="J547" t="b">
        <f t="shared" si="17"/>
        <v>0</v>
      </c>
      <c r="K547" t="e">
        <f t="shared" si="18"/>
        <v>#N/A</v>
      </c>
      <c r="L547" t="e">
        <f t="shared" si="18"/>
        <v>#N/A</v>
      </c>
      <c r="M547" t="e">
        <f t="shared" si="18"/>
        <v>#N/A</v>
      </c>
    </row>
    <row r="548" spans="1:13" x14ac:dyDescent="0.25">
      <c r="A548" s="15">
        <v>547</v>
      </c>
      <c r="B548" s="15">
        <v>8928.2999999999993</v>
      </c>
      <c r="C548" s="15">
        <v>78453</v>
      </c>
      <c r="D548" s="16">
        <v>459129</v>
      </c>
      <c r="F548" s="6">
        <f>IF(ISNUMBER(B548),B548-'BG det.'!$L$5,NA())</f>
        <v>1613.0499999999993</v>
      </c>
      <c r="G548">
        <f>IF(ISNUMBER(C548),C548-'BG det.'!$M$5,NA())</f>
        <v>66706.899999999994</v>
      </c>
      <c r="H548">
        <f>IF(ISNUMBER(D548),D548-'BG det.'!$N$5,NA())</f>
        <v>454308.7</v>
      </c>
      <c r="J548" t="b">
        <f t="shared" si="17"/>
        <v>0</v>
      </c>
      <c r="K548" t="e">
        <f t="shared" si="18"/>
        <v>#N/A</v>
      </c>
      <c r="L548" t="e">
        <f t="shared" si="18"/>
        <v>#N/A</v>
      </c>
      <c r="M548" t="e">
        <f t="shared" si="18"/>
        <v>#N/A</v>
      </c>
    </row>
    <row r="549" spans="1:13" x14ac:dyDescent="0.25">
      <c r="A549" s="15">
        <v>548</v>
      </c>
      <c r="B549" s="15">
        <v>8261.7999999999993</v>
      </c>
      <c r="C549" s="15">
        <v>56215.199999999997</v>
      </c>
      <c r="D549" s="16">
        <v>329532</v>
      </c>
      <c r="F549" s="6">
        <f>IF(ISNUMBER(B549),B549-'BG det.'!$L$5,NA())</f>
        <v>946.54999999999927</v>
      </c>
      <c r="G549">
        <f>IF(ISNUMBER(C549),C549-'BG det.'!$M$5,NA())</f>
        <v>44469.1</v>
      </c>
      <c r="H549">
        <f>IF(ISNUMBER(D549),D549-'BG det.'!$N$5,NA())</f>
        <v>324711.7</v>
      </c>
      <c r="J549" t="b">
        <f t="shared" si="17"/>
        <v>0</v>
      </c>
      <c r="K549" t="e">
        <f t="shared" si="18"/>
        <v>#N/A</v>
      </c>
      <c r="L549" t="e">
        <f t="shared" si="18"/>
        <v>#N/A</v>
      </c>
      <c r="M549" t="e">
        <f t="shared" si="18"/>
        <v>#N/A</v>
      </c>
    </row>
    <row r="550" spans="1:13" x14ac:dyDescent="0.25">
      <c r="A550" s="15">
        <v>549</v>
      </c>
      <c r="B550" s="15">
        <v>13261.5</v>
      </c>
      <c r="C550" s="15">
        <v>531946</v>
      </c>
      <c r="D550" s="16">
        <v>3685390</v>
      </c>
      <c r="F550" s="6">
        <f>IF(ISNUMBER(B550),B550-'BG det.'!$L$5,NA())</f>
        <v>5946.25</v>
      </c>
      <c r="G550">
        <f>IF(ISNUMBER(C550),C550-'BG det.'!$M$5,NA())</f>
        <v>520199.9</v>
      </c>
      <c r="H550">
        <f>IF(ISNUMBER(D550),D550-'BG det.'!$N$5,NA())</f>
        <v>3680569.7</v>
      </c>
      <c r="J550" t="b">
        <f t="shared" si="17"/>
        <v>1</v>
      </c>
      <c r="K550">
        <f t="shared" si="18"/>
        <v>5946.25</v>
      </c>
      <c r="L550">
        <f t="shared" si="18"/>
        <v>520199.9</v>
      </c>
      <c r="M550">
        <f t="shared" si="18"/>
        <v>3680569.7</v>
      </c>
    </row>
    <row r="551" spans="1:13" x14ac:dyDescent="0.25">
      <c r="A551" s="15">
        <v>550</v>
      </c>
      <c r="B551" s="15">
        <v>8642.2999999999993</v>
      </c>
      <c r="C551" s="15">
        <v>311052</v>
      </c>
      <c r="D551" s="16">
        <v>2319410</v>
      </c>
      <c r="F551" s="6">
        <f>IF(ISNUMBER(B551),B551-'BG det.'!$L$5,NA())</f>
        <v>1327.0499999999993</v>
      </c>
      <c r="G551">
        <f>IF(ISNUMBER(C551),C551-'BG det.'!$M$5,NA())</f>
        <v>299305.90000000002</v>
      </c>
      <c r="H551">
        <f>IF(ISNUMBER(D551),D551-'BG det.'!$N$5,NA())</f>
        <v>2314589.7000000002</v>
      </c>
      <c r="J551" t="b">
        <f t="shared" si="17"/>
        <v>1</v>
      </c>
      <c r="K551">
        <f t="shared" si="18"/>
        <v>1327.0499999999993</v>
      </c>
      <c r="L551">
        <f t="shared" si="18"/>
        <v>299305.90000000002</v>
      </c>
      <c r="M551">
        <f t="shared" si="18"/>
        <v>2314589.7000000002</v>
      </c>
    </row>
    <row r="552" spans="1:13" x14ac:dyDescent="0.25">
      <c r="A552" s="15">
        <v>551</v>
      </c>
      <c r="B552" s="15">
        <v>6926.6</v>
      </c>
      <c r="C552" s="15">
        <v>22002.3</v>
      </c>
      <c r="D552" s="15">
        <v>94315.199999999997</v>
      </c>
      <c r="F552" s="6">
        <f>IF(ISNUMBER(B552),B552-'BG det.'!$L$5,NA())</f>
        <v>-388.64999999999964</v>
      </c>
      <c r="G552">
        <f>IF(ISNUMBER(C552),C552-'BG det.'!$M$5,NA())</f>
        <v>10256.199999999999</v>
      </c>
      <c r="H552">
        <f>IF(ISNUMBER(D552),D552-'BG det.'!$N$5,NA())</f>
        <v>89494.9</v>
      </c>
      <c r="J552" t="b">
        <f t="shared" si="17"/>
        <v>0</v>
      </c>
      <c r="K552" t="e">
        <f t="shared" si="18"/>
        <v>#N/A</v>
      </c>
      <c r="L552" t="e">
        <f t="shared" si="18"/>
        <v>#N/A</v>
      </c>
      <c r="M552" t="e">
        <f t="shared" si="18"/>
        <v>#N/A</v>
      </c>
    </row>
    <row r="553" spans="1:13" x14ac:dyDescent="0.25">
      <c r="A553" s="15">
        <v>552</v>
      </c>
      <c r="B553" s="15">
        <v>4057.7</v>
      </c>
      <c r="C553" s="15">
        <v>89246.2</v>
      </c>
      <c r="D553" s="15">
        <v>652491</v>
      </c>
      <c r="F553" s="6">
        <f>IF(ISNUMBER(B553),B553-'BG det.'!$L$5,NA())</f>
        <v>-3257.55</v>
      </c>
      <c r="G553">
        <f>IF(ISNUMBER(C553),C553-'BG det.'!$M$5,NA())</f>
        <v>77500.099999999991</v>
      </c>
      <c r="H553">
        <f>IF(ISNUMBER(D553),D553-'BG det.'!$N$5,NA())</f>
        <v>647670.69999999995</v>
      </c>
      <c r="J553" t="b">
        <f t="shared" si="17"/>
        <v>0</v>
      </c>
      <c r="K553" t="e">
        <f t="shared" si="18"/>
        <v>#N/A</v>
      </c>
      <c r="L553" t="e">
        <f t="shared" si="18"/>
        <v>#N/A</v>
      </c>
      <c r="M553" t="e">
        <f t="shared" si="18"/>
        <v>#N/A</v>
      </c>
    </row>
    <row r="554" spans="1:13" x14ac:dyDescent="0.25">
      <c r="A554" s="15">
        <v>553</v>
      </c>
      <c r="B554" s="15">
        <v>9455.5</v>
      </c>
      <c r="C554" s="15">
        <v>178222</v>
      </c>
      <c r="D554" s="16">
        <v>1196530</v>
      </c>
      <c r="F554" s="6">
        <f>IF(ISNUMBER(B554),B554-'BG det.'!$L$5,NA())</f>
        <v>2140.25</v>
      </c>
      <c r="G554">
        <f>IF(ISNUMBER(C554),C554-'BG det.'!$M$5,NA())</f>
        <v>166475.9</v>
      </c>
      <c r="H554">
        <f>IF(ISNUMBER(D554),D554-'BG det.'!$N$5,NA())</f>
        <v>1191709.7</v>
      </c>
      <c r="J554" t="b">
        <f t="shared" si="17"/>
        <v>1</v>
      </c>
      <c r="K554">
        <f t="shared" si="18"/>
        <v>2140.25</v>
      </c>
      <c r="L554">
        <f t="shared" si="18"/>
        <v>166475.9</v>
      </c>
      <c r="M554">
        <f t="shared" si="18"/>
        <v>1191709.7</v>
      </c>
    </row>
    <row r="555" spans="1:13" x14ac:dyDescent="0.25">
      <c r="A555" s="15">
        <v>554</v>
      </c>
      <c r="B555" s="16">
        <v>10261.700000000001</v>
      </c>
      <c r="C555" s="16">
        <v>235293</v>
      </c>
      <c r="D555" s="16">
        <v>1545440</v>
      </c>
      <c r="F555" s="6">
        <f>IF(ISNUMBER(B555),B555-'BG det.'!$L$5,NA())</f>
        <v>2946.4500000000007</v>
      </c>
      <c r="G555">
        <f>IF(ISNUMBER(C555),C555-'BG det.'!$M$5,NA())</f>
        <v>223546.9</v>
      </c>
      <c r="H555">
        <f>IF(ISNUMBER(D555),D555-'BG det.'!$N$5,NA())</f>
        <v>1540619.7</v>
      </c>
      <c r="J555" t="b">
        <f t="shared" si="17"/>
        <v>1</v>
      </c>
      <c r="K555">
        <f t="shared" si="18"/>
        <v>2946.4500000000007</v>
      </c>
      <c r="L555">
        <f t="shared" si="18"/>
        <v>223546.9</v>
      </c>
      <c r="M555">
        <f t="shared" si="18"/>
        <v>1540619.7</v>
      </c>
    </row>
    <row r="556" spans="1:13" x14ac:dyDescent="0.25">
      <c r="A556" s="15">
        <v>555</v>
      </c>
      <c r="B556" s="16">
        <v>6199.3</v>
      </c>
      <c r="C556" s="15">
        <v>361575</v>
      </c>
      <c r="D556" s="16">
        <v>2750530</v>
      </c>
      <c r="F556" s="6">
        <f>IF(ISNUMBER(B556),B556-'BG det.'!$L$5,NA())</f>
        <v>-1115.9499999999998</v>
      </c>
      <c r="G556">
        <f>IF(ISNUMBER(C556),C556-'BG det.'!$M$5,NA())</f>
        <v>349828.9</v>
      </c>
      <c r="H556">
        <f>IF(ISNUMBER(D556),D556-'BG det.'!$N$5,NA())</f>
        <v>2745709.7</v>
      </c>
      <c r="J556" t="b">
        <f t="shared" si="17"/>
        <v>0</v>
      </c>
      <c r="K556" t="e">
        <f t="shared" si="18"/>
        <v>#N/A</v>
      </c>
      <c r="L556" t="e">
        <f t="shared" si="18"/>
        <v>#N/A</v>
      </c>
      <c r="M556" t="e">
        <f t="shared" si="18"/>
        <v>#N/A</v>
      </c>
    </row>
    <row r="557" spans="1:13" x14ac:dyDescent="0.25">
      <c r="A557" s="15">
        <v>556</v>
      </c>
      <c r="B557" s="16">
        <v>4183.2</v>
      </c>
      <c r="C557" s="15">
        <v>457645</v>
      </c>
      <c r="D557" s="16">
        <v>3571070</v>
      </c>
      <c r="F557" s="6">
        <f>IF(ISNUMBER(B557),B557-'BG det.'!$L$5,NA())</f>
        <v>-3132.05</v>
      </c>
      <c r="G557">
        <f>IF(ISNUMBER(C557),C557-'BG det.'!$M$5,NA())</f>
        <v>445898.9</v>
      </c>
      <c r="H557">
        <f>IF(ISNUMBER(D557),D557-'BG det.'!$N$5,NA())</f>
        <v>3566249.7</v>
      </c>
      <c r="J557" t="b">
        <f t="shared" si="17"/>
        <v>0</v>
      </c>
      <c r="K557" t="e">
        <f t="shared" si="18"/>
        <v>#N/A</v>
      </c>
      <c r="L557" t="e">
        <f t="shared" si="18"/>
        <v>#N/A</v>
      </c>
      <c r="M557" t="e">
        <f t="shared" si="18"/>
        <v>#N/A</v>
      </c>
    </row>
    <row r="558" spans="1:13" x14ac:dyDescent="0.25">
      <c r="A558" s="15">
        <v>557</v>
      </c>
      <c r="B558" s="15">
        <v>10497.3</v>
      </c>
      <c r="C558" s="15">
        <v>29320.2</v>
      </c>
      <c r="D558" s="16">
        <v>88090</v>
      </c>
      <c r="F558" s="6">
        <f>IF(ISNUMBER(B558),B558-'BG det.'!$L$5,NA())</f>
        <v>3182.0499999999993</v>
      </c>
      <c r="G558">
        <f>IF(ISNUMBER(C558),C558-'BG det.'!$M$5,NA())</f>
        <v>17574.099999999999</v>
      </c>
      <c r="H558">
        <f>IF(ISNUMBER(D558),D558-'BG det.'!$N$5,NA())</f>
        <v>83269.7</v>
      </c>
      <c r="J558" t="b">
        <f t="shared" si="17"/>
        <v>0</v>
      </c>
      <c r="K558" t="e">
        <f t="shared" si="18"/>
        <v>#N/A</v>
      </c>
      <c r="L558" t="e">
        <f t="shared" si="18"/>
        <v>#N/A</v>
      </c>
      <c r="M558" t="e">
        <f t="shared" si="18"/>
        <v>#N/A</v>
      </c>
    </row>
    <row r="559" spans="1:13" x14ac:dyDescent="0.25">
      <c r="A559" s="15">
        <v>558</v>
      </c>
      <c r="B559" s="15">
        <v>5238.6000000000004</v>
      </c>
      <c r="C559" s="15">
        <v>284304</v>
      </c>
      <c r="D559" s="16">
        <v>1916130</v>
      </c>
      <c r="F559" s="6">
        <f>IF(ISNUMBER(B559),B559-'BG det.'!$L$5,NA())</f>
        <v>-2076.6499999999996</v>
      </c>
      <c r="G559">
        <f>IF(ISNUMBER(C559),C559-'BG det.'!$M$5,NA())</f>
        <v>272557.90000000002</v>
      </c>
      <c r="H559">
        <f>IF(ISNUMBER(D559),D559-'BG det.'!$N$5,NA())</f>
        <v>1911309.7</v>
      </c>
      <c r="J559" t="b">
        <f t="shared" si="17"/>
        <v>0</v>
      </c>
      <c r="K559" t="e">
        <f t="shared" si="18"/>
        <v>#N/A</v>
      </c>
      <c r="L559" t="e">
        <f t="shared" si="18"/>
        <v>#N/A</v>
      </c>
      <c r="M559" t="e">
        <f t="shared" si="18"/>
        <v>#N/A</v>
      </c>
    </row>
    <row r="560" spans="1:13" x14ac:dyDescent="0.25">
      <c r="A560" s="15">
        <v>559</v>
      </c>
      <c r="B560" s="16">
        <v>8219.1</v>
      </c>
      <c r="C560" s="15">
        <v>48858.8</v>
      </c>
      <c r="D560" s="15">
        <v>240563</v>
      </c>
      <c r="F560" s="6">
        <f>IF(ISNUMBER(B560),B560-'BG det.'!$L$5,NA())</f>
        <v>903.85000000000036</v>
      </c>
      <c r="G560">
        <f>IF(ISNUMBER(C560),C560-'BG det.'!$M$5,NA())</f>
        <v>37112.700000000004</v>
      </c>
      <c r="H560">
        <f>IF(ISNUMBER(D560),D560-'BG det.'!$N$5,NA())</f>
        <v>235742.7</v>
      </c>
      <c r="J560" t="b">
        <f t="shared" si="17"/>
        <v>0</v>
      </c>
      <c r="K560" t="e">
        <f t="shared" si="18"/>
        <v>#N/A</v>
      </c>
      <c r="L560" t="e">
        <f t="shared" si="18"/>
        <v>#N/A</v>
      </c>
      <c r="M560" t="e">
        <f t="shared" si="18"/>
        <v>#N/A</v>
      </c>
    </row>
    <row r="561" spans="1:13" x14ac:dyDescent="0.25">
      <c r="A561" s="15">
        <v>560</v>
      </c>
      <c r="B561" s="15">
        <v>3470.2</v>
      </c>
      <c r="C561" s="15">
        <v>14868.7</v>
      </c>
      <c r="D561" s="15">
        <v>69316.899999999994</v>
      </c>
      <c r="F561" s="6">
        <f>IF(ISNUMBER(B561),B561-'BG det.'!$L$5,NA())</f>
        <v>-3845.05</v>
      </c>
      <c r="G561">
        <f>IF(ISNUMBER(C561),C561-'BG det.'!$M$5,NA())</f>
        <v>3122.6000000000004</v>
      </c>
      <c r="H561">
        <f>IF(ISNUMBER(D561),D561-'BG det.'!$N$5,NA())</f>
        <v>64496.599999999991</v>
      </c>
      <c r="J561" t="b">
        <f t="shared" si="17"/>
        <v>0</v>
      </c>
      <c r="K561" t="e">
        <f t="shared" si="18"/>
        <v>#N/A</v>
      </c>
      <c r="L561" t="e">
        <f t="shared" si="18"/>
        <v>#N/A</v>
      </c>
      <c r="M561" t="e">
        <f t="shared" si="18"/>
        <v>#N/A</v>
      </c>
    </row>
    <row r="562" spans="1:13" x14ac:dyDescent="0.25">
      <c r="A562" s="15">
        <v>561</v>
      </c>
      <c r="B562" s="16">
        <v>9846.6</v>
      </c>
      <c r="C562" s="15">
        <v>792097</v>
      </c>
      <c r="D562" s="16">
        <v>5914240</v>
      </c>
      <c r="F562" s="6">
        <f>IF(ISNUMBER(B562),B562-'BG det.'!$L$5,NA())</f>
        <v>2531.3500000000004</v>
      </c>
      <c r="G562">
        <f>IF(ISNUMBER(C562),C562-'BG det.'!$M$5,NA())</f>
        <v>780350.9</v>
      </c>
      <c r="H562">
        <f>IF(ISNUMBER(D562),D562-'BG det.'!$N$5,NA())</f>
        <v>5909419.7000000002</v>
      </c>
      <c r="J562" t="b">
        <f t="shared" si="17"/>
        <v>1</v>
      </c>
      <c r="K562">
        <f t="shared" si="18"/>
        <v>2531.3500000000004</v>
      </c>
      <c r="L562">
        <f t="shared" si="18"/>
        <v>780350.9</v>
      </c>
      <c r="M562">
        <f t="shared" si="18"/>
        <v>5909419.7000000002</v>
      </c>
    </row>
    <row r="563" spans="1:13" x14ac:dyDescent="0.25">
      <c r="A563" s="15">
        <v>562</v>
      </c>
      <c r="B563" s="15">
        <v>6812.5</v>
      </c>
      <c r="C563" s="15">
        <v>180848</v>
      </c>
      <c r="D563" s="16">
        <v>1211700</v>
      </c>
      <c r="F563" s="6">
        <f>IF(ISNUMBER(B563),B563-'BG det.'!$L$5,NA())</f>
        <v>-502.75</v>
      </c>
      <c r="G563">
        <f>IF(ISNUMBER(C563),C563-'BG det.'!$M$5,NA())</f>
        <v>169101.9</v>
      </c>
      <c r="H563">
        <f>IF(ISNUMBER(D563),D563-'BG det.'!$N$5,NA())</f>
        <v>1206879.7</v>
      </c>
      <c r="J563" t="b">
        <f t="shared" si="17"/>
        <v>0</v>
      </c>
      <c r="K563" t="e">
        <f t="shared" si="18"/>
        <v>#N/A</v>
      </c>
      <c r="L563" t="e">
        <f t="shared" si="18"/>
        <v>#N/A</v>
      </c>
      <c r="M563" t="e">
        <f t="shared" si="18"/>
        <v>#N/A</v>
      </c>
    </row>
    <row r="564" spans="1:13" x14ac:dyDescent="0.25">
      <c r="A564" s="15">
        <v>563</v>
      </c>
      <c r="B564" s="15">
        <v>10030.799999999999</v>
      </c>
      <c r="C564" s="15">
        <v>865351</v>
      </c>
      <c r="D564" s="16">
        <v>6527210</v>
      </c>
      <c r="F564" s="6">
        <f>IF(ISNUMBER(B564),B564-'BG det.'!$L$5,NA())</f>
        <v>2715.5499999999993</v>
      </c>
      <c r="G564">
        <f>IF(ISNUMBER(C564),C564-'BG det.'!$M$5,NA())</f>
        <v>853604.9</v>
      </c>
      <c r="H564">
        <f>IF(ISNUMBER(D564),D564-'BG det.'!$N$5,NA())</f>
        <v>6522389.7000000002</v>
      </c>
      <c r="J564" t="b">
        <f t="shared" si="17"/>
        <v>1</v>
      </c>
      <c r="K564">
        <f t="shared" si="18"/>
        <v>2715.5499999999993</v>
      </c>
      <c r="L564">
        <f t="shared" si="18"/>
        <v>853604.9</v>
      </c>
      <c r="M564">
        <f t="shared" si="18"/>
        <v>6522389.7000000002</v>
      </c>
    </row>
    <row r="565" spans="1:13" x14ac:dyDescent="0.25">
      <c r="A565" s="15">
        <v>564</v>
      </c>
      <c r="B565" s="15">
        <v>7833.1</v>
      </c>
      <c r="C565" s="15">
        <v>152988</v>
      </c>
      <c r="D565" s="16">
        <v>983173</v>
      </c>
      <c r="F565" s="6">
        <f>IF(ISNUMBER(B565),B565-'BG det.'!$L$5,NA())</f>
        <v>517.85000000000036</v>
      </c>
      <c r="G565">
        <f>IF(ISNUMBER(C565),C565-'BG det.'!$M$5,NA())</f>
        <v>141241.9</v>
      </c>
      <c r="H565">
        <f>IF(ISNUMBER(D565),D565-'BG det.'!$N$5,NA())</f>
        <v>978352.7</v>
      </c>
      <c r="J565" t="b">
        <f t="shared" si="17"/>
        <v>0</v>
      </c>
      <c r="K565" t="e">
        <f t="shared" si="18"/>
        <v>#N/A</v>
      </c>
      <c r="L565" t="e">
        <f t="shared" si="18"/>
        <v>#N/A</v>
      </c>
      <c r="M565" t="e">
        <f t="shared" si="18"/>
        <v>#N/A</v>
      </c>
    </row>
    <row r="566" spans="1:13" x14ac:dyDescent="0.25">
      <c r="A566" s="15">
        <v>565</v>
      </c>
      <c r="B566" s="16">
        <v>7375.2</v>
      </c>
      <c r="C566" s="15">
        <v>40099.300000000003</v>
      </c>
      <c r="D566" s="16">
        <v>200381</v>
      </c>
      <c r="F566" s="6">
        <f>IF(ISNUMBER(B566),B566-'BG det.'!$L$5,NA())</f>
        <v>59.949999999999818</v>
      </c>
      <c r="G566">
        <f>IF(ISNUMBER(C566),C566-'BG det.'!$M$5,NA())</f>
        <v>28353.200000000004</v>
      </c>
      <c r="H566">
        <f>IF(ISNUMBER(D566),D566-'BG det.'!$N$5,NA())</f>
        <v>195560.7</v>
      </c>
      <c r="J566" t="b">
        <f t="shared" si="17"/>
        <v>0</v>
      </c>
      <c r="K566" t="e">
        <f t="shared" si="18"/>
        <v>#N/A</v>
      </c>
      <c r="L566" t="e">
        <f t="shared" si="18"/>
        <v>#N/A</v>
      </c>
      <c r="M566" t="e">
        <f t="shared" si="18"/>
        <v>#N/A</v>
      </c>
    </row>
    <row r="567" spans="1:13" x14ac:dyDescent="0.25">
      <c r="A567" s="15">
        <v>566</v>
      </c>
      <c r="B567" s="15">
        <v>7744.1</v>
      </c>
      <c r="C567" s="15">
        <v>47086.2</v>
      </c>
      <c r="D567" s="16">
        <v>205261</v>
      </c>
      <c r="F567" s="6">
        <f>IF(ISNUMBER(B567),B567-'BG det.'!$L$5,NA())</f>
        <v>428.85000000000036</v>
      </c>
      <c r="G567">
        <f>IF(ISNUMBER(C567),C567-'BG det.'!$M$5,NA())</f>
        <v>35340.1</v>
      </c>
      <c r="H567">
        <f>IF(ISNUMBER(D567),D567-'BG det.'!$N$5,NA())</f>
        <v>200440.7</v>
      </c>
      <c r="J567" t="b">
        <f t="shared" si="17"/>
        <v>0</v>
      </c>
      <c r="K567" t="e">
        <f t="shared" si="18"/>
        <v>#N/A</v>
      </c>
      <c r="L567" t="e">
        <f t="shared" si="18"/>
        <v>#N/A</v>
      </c>
      <c r="M567" t="e">
        <f t="shared" si="18"/>
        <v>#N/A</v>
      </c>
    </row>
    <row r="568" spans="1:13" x14ac:dyDescent="0.25">
      <c r="A568" s="15">
        <v>567</v>
      </c>
      <c r="B568" s="15">
        <v>11242.5</v>
      </c>
      <c r="C568" s="15">
        <v>88613.1</v>
      </c>
      <c r="D568" s="15">
        <v>498816</v>
      </c>
      <c r="F568" s="6">
        <f>IF(ISNUMBER(B568),B568-'BG det.'!$L$5,NA())</f>
        <v>3927.25</v>
      </c>
      <c r="G568">
        <f>IF(ISNUMBER(C568),C568-'BG det.'!$M$5,NA())</f>
        <v>76867</v>
      </c>
      <c r="H568">
        <f>IF(ISNUMBER(D568),D568-'BG det.'!$N$5,NA())</f>
        <v>493995.7</v>
      </c>
      <c r="J568" t="b">
        <f t="shared" si="17"/>
        <v>0</v>
      </c>
      <c r="K568" t="e">
        <f t="shared" si="18"/>
        <v>#N/A</v>
      </c>
      <c r="L568" t="e">
        <f t="shared" si="18"/>
        <v>#N/A</v>
      </c>
      <c r="M568" t="e">
        <f t="shared" si="18"/>
        <v>#N/A</v>
      </c>
    </row>
    <row r="569" spans="1:13" x14ac:dyDescent="0.25">
      <c r="A569" s="15">
        <v>568</v>
      </c>
      <c r="B569" s="16">
        <v>5952.1</v>
      </c>
      <c r="C569" s="15">
        <v>341874</v>
      </c>
      <c r="D569" s="16">
        <v>2532300</v>
      </c>
      <c r="F569" s="6">
        <f>IF(ISNUMBER(B569),B569-'BG det.'!$L$5,NA())</f>
        <v>-1363.1499999999996</v>
      </c>
      <c r="G569">
        <f>IF(ISNUMBER(C569),C569-'BG det.'!$M$5,NA())</f>
        <v>330127.90000000002</v>
      </c>
      <c r="H569">
        <f>IF(ISNUMBER(D569),D569-'BG det.'!$N$5,NA())</f>
        <v>2527479.7000000002</v>
      </c>
      <c r="J569" t="b">
        <f t="shared" si="17"/>
        <v>0</v>
      </c>
      <c r="K569" t="e">
        <f t="shared" si="18"/>
        <v>#N/A</v>
      </c>
      <c r="L569" t="e">
        <f t="shared" si="18"/>
        <v>#N/A</v>
      </c>
      <c r="M569" t="e">
        <f t="shared" si="18"/>
        <v>#N/A</v>
      </c>
    </row>
    <row r="570" spans="1:13" x14ac:dyDescent="0.25">
      <c r="A570" s="15">
        <v>569</v>
      </c>
      <c r="B570" s="15">
        <v>8271.2000000000007</v>
      </c>
      <c r="C570" s="15">
        <v>25152.6</v>
      </c>
      <c r="D570" s="15">
        <v>74249.399999999994</v>
      </c>
      <c r="F570" s="6">
        <f>IF(ISNUMBER(B570),B570-'BG det.'!$L$5,NA())</f>
        <v>955.95000000000073</v>
      </c>
      <c r="G570">
        <f>IF(ISNUMBER(C570),C570-'BG det.'!$M$5,NA())</f>
        <v>13406.499999999998</v>
      </c>
      <c r="H570">
        <f>IF(ISNUMBER(D570),D570-'BG det.'!$N$5,NA())</f>
        <v>69429.099999999991</v>
      </c>
      <c r="J570" t="b">
        <f t="shared" si="17"/>
        <v>0</v>
      </c>
      <c r="K570" t="e">
        <f t="shared" si="18"/>
        <v>#N/A</v>
      </c>
      <c r="L570" t="e">
        <f t="shared" si="18"/>
        <v>#N/A</v>
      </c>
      <c r="M570" t="e">
        <f t="shared" si="18"/>
        <v>#N/A</v>
      </c>
    </row>
    <row r="571" spans="1:13" x14ac:dyDescent="0.25">
      <c r="A571" s="15">
        <v>570</v>
      </c>
      <c r="B571" s="15">
        <v>13000.6</v>
      </c>
      <c r="C571" s="15">
        <v>49510.9</v>
      </c>
      <c r="D571" s="16">
        <v>204274</v>
      </c>
      <c r="F571" s="6">
        <f>IF(ISNUMBER(B571),B571-'BG det.'!$L$5,NA())</f>
        <v>5685.35</v>
      </c>
      <c r="G571">
        <f>IF(ISNUMBER(C571),C571-'BG det.'!$M$5,NA())</f>
        <v>37764.800000000003</v>
      </c>
      <c r="H571">
        <f>IF(ISNUMBER(D571),D571-'BG det.'!$N$5,NA())</f>
        <v>199453.7</v>
      </c>
      <c r="J571" t="b">
        <f t="shared" si="17"/>
        <v>0</v>
      </c>
      <c r="K571" t="e">
        <f t="shared" si="18"/>
        <v>#N/A</v>
      </c>
      <c r="L571" t="e">
        <f t="shared" si="18"/>
        <v>#N/A</v>
      </c>
      <c r="M571" t="e">
        <f t="shared" si="18"/>
        <v>#N/A</v>
      </c>
    </row>
    <row r="572" spans="1:13" x14ac:dyDescent="0.25">
      <c r="A572" s="15">
        <v>571</v>
      </c>
      <c r="B572" s="15">
        <v>6874.2</v>
      </c>
      <c r="C572" s="15">
        <v>16949.900000000001</v>
      </c>
      <c r="D572" s="15">
        <v>43297.5</v>
      </c>
      <c r="F572" s="6">
        <f>IF(ISNUMBER(B572),B572-'BG det.'!$L$5,NA())</f>
        <v>-441.05000000000018</v>
      </c>
      <c r="G572">
        <f>IF(ISNUMBER(C572),C572-'BG det.'!$M$5,NA())</f>
        <v>5203.8000000000011</v>
      </c>
      <c r="H572">
        <f>IF(ISNUMBER(D572),D572-'BG det.'!$N$5,NA())</f>
        <v>38477.199999999997</v>
      </c>
      <c r="J572" t="b">
        <f t="shared" si="17"/>
        <v>0</v>
      </c>
      <c r="K572" t="e">
        <f t="shared" si="18"/>
        <v>#N/A</v>
      </c>
      <c r="L572" t="e">
        <f t="shared" si="18"/>
        <v>#N/A</v>
      </c>
      <c r="M572" t="e">
        <f t="shared" si="18"/>
        <v>#N/A</v>
      </c>
    </row>
    <row r="573" spans="1:13" x14ac:dyDescent="0.25">
      <c r="A573" s="15">
        <v>572</v>
      </c>
      <c r="B573" s="16">
        <v>5624.1</v>
      </c>
      <c r="C573" s="15">
        <v>15883.6</v>
      </c>
      <c r="D573" s="15">
        <v>47697.2</v>
      </c>
      <c r="F573" s="6">
        <f>IF(ISNUMBER(B573),B573-'BG det.'!$L$5,NA())</f>
        <v>-1691.1499999999996</v>
      </c>
      <c r="G573">
        <f>IF(ISNUMBER(C573),C573-'BG det.'!$M$5,NA())</f>
        <v>4137.5</v>
      </c>
      <c r="H573">
        <f>IF(ISNUMBER(D573),D573-'BG det.'!$N$5,NA())</f>
        <v>42876.899999999994</v>
      </c>
      <c r="J573" t="b">
        <f t="shared" si="17"/>
        <v>0</v>
      </c>
      <c r="K573" t="e">
        <f t="shared" si="18"/>
        <v>#N/A</v>
      </c>
      <c r="L573" t="e">
        <f t="shared" si="18"/>
        <v>#N/A</v>
      </c>
      <c r="M573" t="e">
        <f t="shared" si="18"/>
        <v>#N/A</v>
      </c>
    </row>
    <row r="574" spans="1:13" x14ac:dyDescent="0.25">
      <c r="A574" s="15">
        <v>573</v>
      </c>
      <c r="B574" s="16">
        <v>7743.1</v>
      </c>
      <c r="C574" s="15">
        <v>46019</v>
      </c>
      <c r="D574" s="16">
        <v>262045</v>
      </c>
      <c r="F574" s="6">
        <f>IF(ISNUMBER(B574),B574-'BG det.'!$L$5,NA())</f>
        <v>427.85000000000036</v>
      </c>
      <c r="G574">
        <f>IF(ISNUMBER(C574),C574-'BG det.'!$M$5,NA())</f>
        <v>34272.9</v>
      </c>
      <c r="H574">
        <f>IF(ISNUMBER(D574),D574-'BG det.'!$N$5,NA())</f>
        <v>257224.7</v>
      </c>
      <c r="J574" t="b">
        <f t="shared" si="17"/>
        <v>0</v>
      </c>
      <c r="K574" t="e">
        <f t="shared" si="18"/>
        <v>#N/A</v>
      </c>
      <c r="L574" t="e">
        <f t="shared" si="18"/>
        <v>#N/A</v>
      </c>
      <c r="M574" t="e">
        <f t="shared" si="18"/>
        <v>#N/A</v>
      </c>
    </row>
    <row r="575" spans="1:13" x14ac:dyDescent="0.25">
      <c r="A575" s="15">
        <v>574</v>
      </c>
      <c r="B575" s="16">
        <v>6840.1</v>
      </c>
      <c r="C575" s="15">
        <v>19823.8</v>
      </c>
      <c r="D575" s="16">
        <v>59640.2</v>
      </c>
      <c r="F575" s="6">
        <f>IF(ISNUMBER(B575),B575-'BG det.'!$L$5,NA())</f>
        <v>-475.14999999999964</v>
      </c>
      <c r="G575">
        <f>IF(ISNUMBER(C575),C575-'BG det.'!$M$5,NA())</f>
        <v>8077.6999999999989</v>
      </c>
      <c r="H575">
        <f>IF(ISNUMBER(D575),D575-'BG det.'!$N$5,NA())</f>
        <v>54819.899999999994</v>
      </c>
      <c r="J575" t="b">
        <f t="shared" si="17"/>
        <v>0</v>
      </c>
      <c r="K575" t="e">
        <f t="shared" si="18"/>
        <v>#N/A</v>
      </c>
      <c r="L575" t="e">
        <f t="shared" si="18"/>
        <v>#N/A</v>
      </c>
      <c r="M575" t="e">
        <f t="shared" si="18"/>
        <v>#N/A</v>
      </c>
    </row>
    <row r="576" spans="1:13" x14ac:dyDescent="0.25">
      <c r="A576" s="15">
        <v>575</v>
      </c>
      <c r="B576" s="15">
        <v>7970</v>
      </c>
      <c r="C576" s="15">
        <v>167903</v>
      </c>
      <c r="D576" s="16">
        <v>1175400</v>
      </c>
      <c r="F576" s="6">
        <f>IF(ISNUMBER(B576),B576-'BG det.'!$L$5,NA())</f>
        <v>654.75</v>
      </c>
      <c r="G576">
        <f>IF(ISNUMBER(C576),C576-'BG det.'!$M$5,NA())</f>
        <v>156156.9</v>
      </c>
      <c r="H576">
        <f>IF(ISNUMBER(D576),D576-'BG det.'!$N$5,NA())</f>
        <v>1170579.7</v>
      </c>
      <c r="J576" t="b">
        <f t="shared" si="17"/>
        <v>1</v>
      </c>
      <c r="K576">
        <f t="shared" si="18"/>
        <v>654.75</v>
      </c>
      <c r="L576">
        <f t="shared" si="18"/>
        <v>156156.9</v>
      </c>
      <c r="M576">
        <f t="shared" si="18"/>
        <v>1170579.7</v>
      </c>
    </row>
    <row r="577" spans="1:13" x14ac:dyDescent="0.25">
      <c r="A577" s="15">
        <v>576</v>
      </c>
      <c r="B577" s="16">
        <v>11509.7</v>
      </c>
      <c r="C577" s="15">
        <v>723123</v>
      </c>
      <c r="D577" s="16">
        <v>5100630</v>
      </c>
      <c r="F577" s="6">
        <f>IF(ISNUMBER(B577),B577-'BG det.'!$L$5,NA())</f>
        <v>4194.4500000000007</v>
      </c>
      <c r="G577">
        <f>IF(ISNUMBER(C577),C577-'BG det.'!$M$5,NA())</f>
        <v>711376.9</v>
      </c>
      <c r="H577">
        <f>IF(ISNUMBER(D577),D577-'BG det.'!$N$5,NA())</f>
        <v>5095809.7</v>
      </c>
      <c r="J577" t="b">
        <f t="shared" si="17"/>
        <v>1</v>
      </c>
      <c r="K577">
        <f t="shared" si="18"/>
        <v>4194.4500000000007</v>
      </c>
      <c r="L577">
        <f t="shared" si="18"/>
        <v>711376.9</v>
      </c>
      <c r="M577">
        <f t="shared" si="18"/>
        <v>5095809.7</v>
      </c>
    </row>
    <row r="578" spans="1:13" x14ac:dyDescent="0.25">
      <c r="A578" s="15">
        <v>577</v>
      </c>
      <c r="B578" s="15">
        <v>6105.6</v>
      </c>
      <c r="C578" s="16">
        <v>1020160</v>
      </c>
      <c r="D578" s="16">
        <v>6820680</v>
      </c>
      <c r="F578" s="6">
        <f>IF(ISNUMBER(B578),B578-'BG det.'!$L$5,NA())</f>
        <v>-1209.6499999999996</v>
      </c>
      <c r="G578">
        <f>IF(ISNUMBER(C578),C578-'BG det.'!$M$5,NA())</f>
        <v>1008413.9</v>
      </c>
      <c r="H578">
        <f>IF(ISNUMBER(D578),D578-'BG det.'!$N$5,NA())</f>
        <v>6815859.7000000002</v>
      </c>
      <c r="J578" t="b">
        <f t="shared" si="17"/>
        <v>0</v>
      </c>
      <c r="K578" t="e">
        <f t="shared" si="18"/>
        <v>#N/A</v>
      </c>
      <c r="L578" t="e">
        <f t="shared" si="18"/>
        <v>#N/A</v>
      </c>
      <c r="M578" t="e">
        <f t="shared" si="18"/>
        <v>#N/A</v>
      </c>
    </row>
    <row r="579" spans="1:13" x14ac:dyDescent="0.25">
      <c r="A579" s="15">
        <v>578</v>
      </c>
      <c r="B579" s="16">
        <v>7929.6</v>
      </c>
      <c r="C579" s="15">
        <v>343548</v>
      </c>
      <c r="D579" s="16">
        <v>2406970</v>
      </c>
      <c r="F579" s="6">
        <f>IF(ISNUMBER(B579),B579-'BG det.'!$L$5,NA())</f>
        <v>614.35000000000036</v>
      </c>
      <c r="G579">
        <f>IF(ISNUMBER(C579),C579-'BG det.'!$M$5,NA())</f>
        <v>331801.90000000002</v>
      </c>
      <c r="H579">
        <f>IF(ISNUMBER(D579),D579-'BG det.'!$N$5,NA())</f>
        <v>2402149.7000000002</v>
      </c>
      <c r="J579" t="b">
        <f t="shared" ref="J579:J642" si="19">IF(ISNUMBER(B579),IF(AND(F579&gt;$Q$2,F579&lt;$R$2,G579&gt;$Q$3,G579&lt;$R$3,H579&gt;$Q$4,H579&lt;$R$4),TRUE,FALSE),FALSE)</f>
        <v>1</v>
      </c>
      <c r="K579">
        <f t="shared" ref="K579:M642" si="20">IF($J579=TRUE,F579,NA())</f>
        <v>614.35000000000036</v>
      </c>
      <c r="L579">
        <f t="shared" si="20"/>
        <v>331801.90000000002</v>
      </c>
      <c r="M579">
        <f t="shared" si="20"/>
        <v>2402149.7000000002</v>
      </c>
    </row>
    <row r="580" spans="1:13" x14ac:dyDescent="0.25">
      <c r="A580" s="15">
        <v>579</v>
      </c>
      <c r="B580" s="15">
        <v>10770.6</v>
      </c>
      <c r="C580" s="15">
        <v>23608.6</v>
      </c>
      <c r="D580" s="15">
        <v>49026</v>
      </c>
      <c r="F580" s="6">
        <f>IF(ISNUMBER(B580),B580-'BG det.'!$L$5,NA())</f>
        <v>3455.3500000000004</v>
      </c>
      <c r="G580">
        <f>IF(ISNUMBER(C580),C580-'BG det.'!$M$5,NA())</f>
        <v>11862.499999999998</v>
      </c>
      <c r="H580">
        <f>IF(ISNUMBER(D580),D580-'BG det.'!$N$5,NA())</f>
        <v>44205.7</v>
      </c>
      <c r="J580" t="b">
        <f t="shared" si="19"/>
        <v>0</v>
      </c>
      <c r="K580" t="e">
        <f t="shared" si="20"/>
        <v>#N/A</v>
      </c>
      <c r="L580" t="e">
        <f t="shared" si="20"/>
        <v>#N/A</v>
      </c>
      <c r="M580" t="e">
        <f t="shared" si="20"/>
        <v>#N/A</v>
      </c>
    </row>
    <row r="581" spans="1:13" x14ac:dyDescent="0.25">
      <c r="A581" s="15">
        <v>580</v>
      </c>
      <c r="B581" s="15">
        <v>7807.9</v>
      </c>
      <c r="C581" s="15">
        <v>137259</v>
      </c>
      <c r="D581" s="15">
        <v>988404</v>
      </c>
      <c r="F581" s="6">
        <f>IF(ISNUMBER(B581),B581-'BG det.'!$L$5,NA())</f>
        <v>492.64999999999964</v>
      </c>
      <c r="G581">
        <f>IF(ISNUMBER(C581),C581-'BG det.'!$M$5,NA())</f>
        <v>125512.9</v>
      </c>
      <c r="H581">
        <f>IF(ISNUMBER(D581),D581-'BG det.'!$N$5,NA())</f>
        <v>983583.7</v>
      </c>
      <c r="J581" t="b">
        <f t="shared" si="19"/>
        <v>0</v>
      </c>
      <c r="K581" t="e">
        <f t="shared" si="20"/>
        <v>#N/A</v>
      </c>
      <c r="L581" t="e">
        <f t="shared" si="20"/>
        <v>#N/A</v>
      </c>
      <c r="M581" t="e">
        <f t="shared" si="20"/>
        <v>#N/A</v>
      </c>
    </row>
    <row r="582" spans="1:13" x14ac:dyDescent="0.25">
      <c r="A582" s="15">
        <v>581</v>
      </c>
      <c r="B582" s="15">
        <v>7334.6</v>
      </c>
      <c r="C582" s="15">
        <v>275158</v>
      </c>
      <c r="D582" s="16">
        <v>1782860</v>
      </c>
      <c r="F582" s="6">
        <f>IF(ISNUMBER(B582),B582-'BG det.'!$L$5,NA())</f>
        <v>19.350000000000364</v>
      </c>
      <c r="G582">
        <f>IF(ISNUMBER(C582),C582-'BG det.'!$M$5,NA())</f>
        <v>263411.90000000002</v>
      </c>
      <c r="H582">
        <f>IF(ISNUMBER(D582),D582-'BG det.'!$N$5,NA())</f>
        <v>1778039.7</v>
      </c>
      <c r="J582" t="b">
        <f t="shared" si="19"/>
        <v>1</v>
      </c>
      <c r="K582">
        <f t="shared" si="20"/>
        <v>19.350000000000364</v>
      </c>
      <c r="L582">
        <f t="shared" si="20"/>
        <v>263411.90000000002</v>
      </c>
      <c r="M582">
        <f t="shared" si="20"/>
        <v>1778039.7</v>
      </c>
    </row>
    <row r="583" spans="1:13" x14ac:dyDescent="0.25">
      <c r="A583" s="15">
        <v>582</v>
      </c>
      <c r="B583" s="15">
        <v>6532.5</v>
      </c>
      <c r="C583" s="15">
        <v>253691</v>
      </c>
      <c r="D583" s="16">
        <v>1776970</v>
      </c>
      <c r="F583" s="6">
        <f>IF(ISNUMBER(B583),B583-'BG det.'!$L$5,NA())</f>
        <v>-782.75</v>
      </c>
      <c r="G583">
        <f>IF(ISNUMBER(C583),C583-'BG det.'!$M$5,NA())</f>
        <v>241944.9</v>
      </c>
      <c r="H583">
        <f>IF(ISNUMBER(D583),D583-'BG det.'!$N$5,NA())</f>
        <v>1772149.7</v>
      </c>
      <c r="J583" t="b">
        <f t="shared" si="19"/>
        <v>0</v>
      </c>
      <c r="K583" t="e">
        <f t="shared" si="20"/>
        <v>#N/A</v>
      </c>
      <c r="L583" t="e">
        <f t="shared" si="20"/>
        <v>#N/A</v>
      </c>
      <c r="M583" t="e">
        <f t="shared" si="20"/>
        <v>#N/A</v>
      </c>
    </row>
    <row r="584" spans="1:13" x14ac:dyDescent="0.25">
      <c r="A584" s="15">
        <v>583</v>
      </c>
      <c r="B584" s="15">
        <v>11582.5</v>
      </c>
      <c r="C584" s="15">
        <v>595385</v>
      </c>
      <c r="D584" s="16">
        <v>4325560</v>
      </c>
      <c r="F584" s="6">
        <f>IF(ISNUMBER(B584),B584-'BG det.'!$L$5,NA())</f>
        <v>4267.25</v>
      </c>
      <c r="G584">
        <f>IF(ISNUMBER(C584),C584-'BG det.'!$M$5,NA())</f>
        <v>583638.9</v>
      </c>
      <c r="H584">
        <f>IF(ISNUMBER(D584),D584-'BG det.'!$N$5,NA())</f>
        <v>4320739.7</v>
      </c>
      <c r="J584" t="b">
        <f t="shared" si="19"/>
        <v>1</v>
      </c>
      <c r="K584">
        <f t="shared" si="20"/>
        <v>4267.25</v>
      </c>
      <c r="L584">
        <f t="shared" si="20"/>
        <v>583638.9</v>
      </c>
      <c r="M584">
        <f t="shared" si="20"/>
        <v>4320739.7</v>
      </c>
    </row>
    <row r="585" spans="1:13" x14ac:dyDescent="0.25">
      <c r="A585" s="15">
        <v>584</v>
      </c>
      <c r="B585" s="15">
        <v>3216.3</v>
      </c>
      <c r="C585" s="15">
        <v>418015</v>
      </c>
      <c r="D585" s="16">
        <v>3198820</v>
      </c>
      <c r="F585" s="6">
        <f>IF(ISNUMBER(B585),B585-'BG det.'!$L$5,NA())</f>
        <v>-4098.95</v>
      </c>
      <c r="G585">
        <f>IF(ISNUMBER(C585),C585-'BG det.'!$M$5,NA())</f>
        <v>406268.9</v>
      </c>
      <c r="H585">
        <f>IF(ISNUMBER(D585),D585-'BG det.'!$N$5,NA())</f>
        <v>3193999.7</v>
      </c>
      <c r="J585" t="b">
        <f t="shared" si="19"/>
        <v>0</v>
      </c>
      <c r="K585" t="e">
        <f t="shared" si="20"/>
        <v>#N/A</v>
      </c>
      <c r="L585" t="e">
        <f t="shared" si="20"/>
        <v>#N/A</v>
      </c>
      <c r="M585" t="e">
        <f t="shared" si="20"/>
        <v>#N/A</v>
      </c>
    </row>
    <row r="586" spans="1:13" x14ac:dyDescent="0.25">
      <c r="A586" s="15">
        <v>585</v>
      </c>
      <c r="B586" s="15">
        <v>7787.2</v>
      </c>
      <c r="C586" s="15">
        <v>23577.200000000001</v>
      </c>
      <c r="D586" s="16">
        <v>69124.7</v>
      </c>
      <c r="F586" s="6">
        <f>IF(ISNUMBER(B586),B586-'BG det.'!$L$5,NA())</f>
        <v>471.94999999999982</v>
      </c>
      <c r="G586">
        <f>IF(ISNUMBER(C586),C586-'BG det.'!$M$5,NA())</f>
        <v>11831.1</v>
      </c>
      <c r="H586">
        <f>IF(ISNUMBER(D586),D586-'BG det.'!$N$5,NA())</f>
        <v>64304.399999999994</v>
      </c>
      <c r="J586" t="b">
        <f t="shared" si="19"/>
        <v>0</v>
      </c>
      <c r="K586" t="e">
        <f t="shared" si="20"/>
        <v>#N/A</v>
      </c>
      <c r="L586" t="e">
        <f t="shared" si="20"/>
        <v>#N/A</v>
      </c>
      <c r="M586" t="e">
        <f t="shared" si="20"/>
        <v>#N/A</v>
      </c>
    </row>
    <row r="587" spans="1:13" x14ac:dyDescent="0.25">
      <c r="A587" s="15">
        <v>586</v>
      </c>
      <c r="B587" s="15">
        <v>7739.2</v>
      </c>
      <c r="C587" s="15">
        <v>91828.9</v>
      </c>
      <c r="D587" s="16">
        <v>639959</v>
      </c>
      <c r="F587" s="6">
        <f>IF(ISNUMBER(B587),B587-'BG det.'!$L$5,NA())</f>
        <v>423.94999999999982</v>
      </c>
      <c r="G587">
        <f>IF(ISNUMBER(C587),C587-'BG det.'!$M$5,NA())</f>
        <v>80082.799999999988</v>
      </c>
      <c r="H587">
        <f>IF(ISNUMBER(D587),D587-'BG det.'!$N$5,NA())</f>
        <v>635138.69999999995</v>
      </c>
      <c r="J587" t="b">
        <f t="shared" si="19"/>
        <v>0</v>
      </c>
      <c r="K587" t="e">
        <f t="shared" si="20"/>
        <v>#N/A</v>
      </c>
      <c r="L587" t="e">
        <f t="shared" si="20"/>
        <v>#N/A</v>
      </c>
      <c r="M587" t="e">
        <f t="shared" si="20"/>
        <v>#N/A</v>
      </c>
    </row>
    <row r="588" spans="1:13" x14ac:dyDescent="0.25">
      <c r="A588" s="15">
        <v>587</v>
      </c>
      <c r="B588" s="16">
        <v>7422.1</v>
      </c>
      <c r="C588" s="15">
        <v>42221.3</v>
      </c>
      <c r="D588" s="16">
        <v>218819</v>
      </c>
      <c r="F588" s="6">
        <f>IF(ISNUMBER(B588),B588-'BG det.'!$L$5,NA())</f>
        <v>106.85000000000036</v>
      </c>
      <c r="G588">
        <f>IF(ISNUMBER(C588),C588-'BG det.'!$M$5,NA())</f>
        <v>30475.200000000004</v>
      </c>
      <c r="H588">
        <f>IF(ISNUMBER(D588),D588-'BG det.'!$N$5,NA())</f>
        <v>213998.7</v>
      </c>
      <c r="J588" t="b">
        <f t="shared" si="19"/>
        <v>0</v>
      </c>
      <c r="K588" t="e">
        <f t="shared" si="20"/>
        <v>#N/A</v>
      </c>
      <c r="L588" t="e">
        <f t="shared" si="20"/>
        <v>#N/A</v>
      </c>
      <c r="M588" t="e">
        <f t="shared" si="20"/>
        <v>#N/A</v>
      </c>
    </row>
    <row r="589" spans="1:13" x14ac:dyDescent="0.25">
      <c r="A589" s="15">
        <v>588</v>
      </c>
      <c r="B589" s="16">
        <v>4855.8</v>
      </c>
      <c r="C589" s="15">
        <v>53263.5</v>
      </c>
      <c r="D589" s="16">
        <v>371784</v>
      </c>
      <c r="F589" s="6">
        <f>IF(ISNUMBER(B589),B589-'BG det.'!$L$5,NA())</f>
        <v>-2459.4499999999998</v>
      </c>
      <c r="G589">
        <f>IF(ISNUMBER(C589),C589-'BG det.'!$M$5,NA())</f>
        <v>41517.4</v>
      </c>
      <c r="H589">
        <f>IF(ISNUMBER(D589),D589-'BG det.'!$N$5,NA())</f>
        <v>366963.7</v>
      </c>
      <c r="J589" t="b">
        <f t="shared" si="19"/>
        <v>0</v>
      </c>
      <c r="K589" t="e">
        <f t="shared" si="20"/>
        <v>#N/A</v>
      </c>
      <c r="L589" t="e">
        <f t="shared" si="20"/>
        <v>#N/A</v>
      </c>
      <c r="M589" t="e">
        <f t="shared" si="20"/>
        <v>#N/A</v>
      </c>
    </row>
    <row r="590" spans="1:13" x14ac:dyDescent="0.25">
      <c r="A590" s="15">
        <v>589</v>
      </c>
      <c r="B590" s="15">
        <v>5574.4</v>
      </c>
      <c r="C590" s="15">
        <v>735791</v>
      </c>
      <c r="D590" s="16">
        <v>5569510</v>
      </c>
      <c r="F590" s="6">
        <f>IF(ISNUMBER(B590),B590-'BG det.'!$L$5,NA())</f>
        <v>-1740.8500000000004</v>
      </c>
      <c r="G590">
        <f>IF(ISNUMBER(C590),C590-'BG det.'!$M$5,NA())</f>
        <v>724044.9</v>
      </c>
      <c r="H590">
        <f>IF(ISNUMBER(D590),D590-'BG det.'!$N$5,NA())</f>
        <v>5564689.7000000002</v>
      </c>
      <c r="J590" t="b">
        <f t="shared" si="19"/>
        <v>0</v>
      </c>
      <c r="K590" t="e">
        <f t="shared" si="20"/>
        <v>#N/A</v>
      </c>
      <c r="L590" t="e">
        <f t="shared" si="20"/>
        <v>#N/A</v>
      </c>
      <c r="M590" t="e">
        <f t="shared" si="20"/>
        <v>#N/A</v>
      </c>
    </row>
    <row r="591" spans="1:13" x14ac:dyDescent="0.25">
      <c r="A591" s="15">
        <v>590</v>
      </c>
      <c r="B591" s="15">
        <v>11514.1</v>
      </c>
      <c r="C591" s="15">
        <v>87760.8</v>
      </c>
      <c r="D591" s="15">
        <v>511597</v>
      </c>
      <c r="F591" s="6">
        <f>IF(ISNUMBER(B591),B591-'BG det.'!$L$5,NA())</f>
        <v>4198.8500000000004</v>
      </c>
      <c r="G591">
        <f>IF(ISNUMBER(C591),C591-'BG det.'!$M$5,NA())</f>
        <v>76014.7</v>
      </c>
      <c r="H591">
        <f>IF(ISNUMBER(D591),D591-'BG det.'!$N$5,NA())</f>
        <v>506776.7</v>
      </c>
      <c r="J591" t="b">
        <f t="shared" si="19"/>
        <v>0</v>
      </c>
      <c r="K591" t="e">
        <f t="shared" si="20"/>
        <v>#N/A</v>
      </c>
      <c r="L591" t="e">
        <f t="shared" si="20"/>
        <v>#N/A</v>
      </c>
      <c r="M591" t="e">
        <f t="shared" si="20"/>
        <v>#N/A</v>
      </c>
    </row>
    <row r="592" spans="1:13" x14ac:dyDescent="0.25">
      <c r="A592" s="15">
        <v>591</v>
      </c>
      <c r="B592" s="15">
        <v>7130.4</v>
      </c>
      <c r="C592" s="15">
        <v>92526.6</v>
      </c>
      <c r="D592" s="15">
        <v>630000</v>
      </c>
      <c r="F592" s="6">
        <f>IF(ISNUMBER(B592),B592-'BG det.'!$L$5,NA())</f>
        <v>-184.85000000000036</v>
      </c>
      <c r="G592">
        <f>IF(ISNUMBER(C592),C592-'BG det.'!$M$5,NA())</f>
        <v>80780.5</v>
      </c>
      <c r="H592">
        <f>IF(ISNUMBER(D592),D592-'BG det.'!$N$5,NA())</f>
        <v>625179.69999999995</v>
      </c>
      <c r="J592" t="b">
        <f t="shared" si="19"/>
        <v>0</v>
      </c>
      <c r="K592" t="e">
        <f t="shared" si="20"/>
        <v>#N/A</v>
      </c>
      <c r="L592" t="e">
        <f t="shared" si="20"/>
        <v>#N/A</v>
      </c>
      <c r="M592" t="e">
        <f t="shared" si="20"/>
        <v>#N/A</v>
      </c>
    </row>
    <row r="593" spans="1:13" x14ac:dyDescent="0.25">
      <c r="A593" s="15">
        <v>592</v>
      </c>
      <c r="B593" s="16">
        <v>14412.1</v>
      </c>
      <c r="C593" s="15">
        <v>42151.7</v>
      </c>
      <c r="D593" s="16">
        <v>131062</v>
      </c>
      <c r="F593" s="6">
        <f>IF(ISNUMBER(B593),B593-'BG det.'!$L$5,NA())</f>
        <v>7096.85</v>
      </c>
      <c r="G593">
        <f>IF(ISNUMBER(C593),C593-'BG det.'!$M$5,NA())</f>
        <v>30405.599999999999</v>
      </c>
      <c r="H593">
        <f>IF(ISNUMBER(D593),D593-'BG det.'!$N$5,NA())</f>
        <v>126241.7</v>
      </c>
      <c r="J593" t="b">
        <f t="shared" si="19"/>
        <v>0</v>
      </c>
      <c r="K593" t="e">
        <f t="shared" si="20"/>
        <v>#N/A</v>
      </c>
      <c r="L593" t="e">
        <f t="shared" si="20"/>
        <v>#N/A</v>
      </c>
      <c r="M593" t="e">
        <f t="shared" si="20"/>
        <v>#N/A</v>
      </c>
    </row>
    <row r="594" spans="1:13" x14ac:dyDescent="0.25">
      <c r="A594" s="15">
        <v>593</v>
      </c>
      <c r="B594" s="16">
        <v>3834</v>
      </c>
      <c r="C594" s="15">
        <v>257237</v>
      </c>
      <c r="D594" s="16">
        <v>1946540</v>
      </c>
      <c r="F594" s="6">
        <f>IF(ISNUMBER(B594),B594-'BG det.'!$L$5,NA())</f>
        <v>-3481.25</v>
      </c>
      <c r="G594">
        <f>IF(ISNUMBER(C594),C594-'BG det.'!$M$5,NA())</f>
        <v>245490.9</v>
      </c>
      <c r="H594">
        <f>IF(ISNUMBER(D594),D594-'BG det.'!$N$5,NA())</f>
        <v>1941719.7</v>
      </c>
      <c r="J594" t="b">
        <f t="shared" si="19"/>
        <v>0</v>
      </c>
      <c r="K594" t="e">
        <f t="shared" si="20"/>
        <v>#N/A</v>
      </c>
      <c r="L594" t="e">
        <f t="shared" si="20"/>
        <v>#N/A</v>
      </c>
      <c r="M594" t="e">
        <f t="shared" si="20"/>
        <v>#N/A</v>
      </c>
    </row>
    <row r="595" spans="1:13" x14ac:dyDescent="0.25">
      <c r="A595" s="15">
        <v>594</v>
      </c>
      <c r="B595" s="15">
        <v>13480.7</v>
      </c>
      <c r="C595" s="15">
        <v>97264.9</v>
      </c>
      <c r="D595" s="15">
        <v>589997</v>
      </c>
      <c r="F595" s="6">
        <f>IF(ISNUMBER(B595),B595-'BG det.'!$L$5,NA())</f>
        <v>6165.4500000000007</v>
      </c>
      <c r="G595">
        <f>IF(ISNUMBER(C595),C595-'BG det.'!$M$5,NA())</f>
        <v>85518.799999999988</v>
      </c>
      <c r="H595">
        <f>IF(ISNUMBER(D595),D595-'BG det.'!$N$5,NA())</f>
        <v>585176.69999999995</v>
      </c>
      <c r="J595" t="b">
        <f t="shared" si="19"/>
        <v>0</v>
      </c>
      <c r="K595" t="e">
        <f t="shared" si="20"/>
        <v>#N/A</v>
      </c>
      <c r="L595" t="e">
        <f t="shared" si="20"/>
        <v>#N/A</v>
      </c>
      <c r="M595" t="e">
        <f t="shared" si="20"/>
        <v>#N/A</v>
      </c>
    </row>
    <row r="596" spans="1:13" x14ac:dyDescent="0.25">
      <c r="A596" s="15">
        <v>595</v>
      </c>
      <c r="B596" s="16">
        <v>4181.5</v>
      </c>
      <c r="C596" s="15">
        <v>24297.599999999999</v>
      </c>
      <c r="D596" s="15">
        <v>141156</v>
      </c>
      <c r="F596" s="6">
        <f>IF(ISNUMBER(B596),B596-'BG det.'!$L$5,NA())</f>
        <v>-3133.75</v>
      </c>
      <c r="G596">
        <f>IF(ISNUMBER(C596),C596-'BG det.'!$M$5,NA())</f>
        <v>12551.499999999998</v>
      </c>
      <c r="H596">
        <f>IF(ISNUMBER(D596),D596-'BG det.'!$N$5,NA())</f>
        <v>136335.70000000001</v>
      </c>
      <c r="J596" t="b">
        <f t="shared" si="19"/>
        <v>0</v>
      </c>
      <c r="K596" t="e">
        <f t="shared" si="20"/>
        <v>#N/A</v>
      </c>
      <c r="L596" t="e">
        <f t="shared" si="20"/>
        <v>#N/A</v>
      </c>
      <c r="M596" t="e">
        <f t="shared" si="20"/>
        <v>#N/A</v>
      </c>
    </row>
    <row r="597" spans="1:13" x14ac:dyDescent="0.25">
      <c r="A597" s="15">
        <v>596</v>
      </c>
      <c r="B597" s="15">
        <v>5949.1</v>
      </c>
      <c r="C597" s="15">
        <v>429919</v>
      </c>
      <c r="D597" s="16">
        <v>3200180</v>
      </c>
      <c r="F597" s="6">
        <f>IF(ISNUMBER(B597),B597-'BG det.'!$L$5,NA())</f>
        <v>-1366.1499999999996</v>
      </c>
      <c r="G597">
        <f>IF(ISNUMBER(C597),C597-'BG det.'!$M$5,NA())</f>
        <v>418172.9</v>
      </c>
      <c r="H597">
        <f>IF(ISNUMBER(D597),D597-'BG det.'!$N$5,NA())</f>
        <v>3195359.7</v>
      </c>
      <c r="J597" t="b">
        <f t="shared" si="19"/>
        <v>0</v>
      </c>
      <c r="K597" t="e">
        <f t="shared" si="20"/>
        <v>#N/A</v>
      </c>
      <c r="L597" t="e">
        <f t="shared" si="20"/>
        <v>#N/A</v>
      </c>
      <c r="M597" t="e">
        <f t="shared" si="20"/>
        <v>#N/A</v>
      </c>
    </row>
    <row r="598" spans="1:13" x14ac:dyDescent="0.25">
      <c r="A598" s="15">
        <v>597</v>
      </c>
      <c r="B598" s="16">
        <v>9740.7000000000007</v>
      </c>
      <c r="C598" s="15">
        <v>661828</v>
      </c>
      <c r="D598" s="16">
        <v>4600610</v>
      </c>
      <c r="F598" s="6">
        <f>IF(ISNUMBER(B598),B598-'BG det.'!$L$5,NA())</f>
        <v>2425.4500000000007</v>
      </c>
      <c r="G598">
        <f>IF(ISNUMBER(C598),C598-'BG det.'!$M$5,NA())</f>
        <v>650081.9</v>
      </c>
      <c r="H598">
        <f>IF(ISNUMBER(D598),D598-'BG det.'!$N$5,NA())</f>
        <v>4595789.7</v>
      </c>
      <c r="J598" t="b">
        <f t="shared" si="19"/>
        <v>1</v>
      </c>
      <c r="K598">
        <f t="shared" si="20"/>
        <v>2425.4500000000007</v>
      </c>
      <c r="L598">
        <f t="shared" si="20"/>
        <v>650081.9</v>
      </c>
      <c r="M598">
        <f t="shared" si="20"/>
        <v>4595789.7</v>
      </c>
    </row>
    <row r="599" spans="1:13" x14ac:dyDescent="0.25">
      <c r="A599" s="15">
        <v>598</v>
      </c>
      <c r="B599" s="16">
        <v>5634</v>
      </c>
      <c r="C599" s="15">
        <v>17720.099999999999</v>
      </c>
      <c r="D599" s="15">
        <v>78422.2</v>
      </c>
      <c r="F599" s="6">
        <f>IF(ISNUMBER(B599),B599-'BG det.'!$L$5,NA())</f>
        <v>-1681.25</v>
      </c>
      <c r="G599">
        <f>IF(ISNUMBER(C599),C599-'BG det.'!$M$5,NA())</f>
        <v>5973.9999999999982</v>
      </c>
      <c r="H599">
        <f>IF(ISNUMBER(D599),D599-'BG det.'!$N$5,NA())</f>
        <v>73601.899999999994</v>
      </c>
      <c r="J599" t="b">
        <f t="shared" si="19"/>
        <v>0</v>
      </c>
      <c r="K599" t="e">
        <f t="shared" si="20"/>
        <v>#N/A</v>
      </c>
      <c r="L599" t="e">
        <f t="shared" si="20"/>
        <v>#N/A</v>
      </c>
      <c r="M599" t="e">
        <f t="shared" si="20"/>
        <v>#N/A</v>
      </c>
    </row>
    <row r="600" spans="1:13" x14ac:dyDescent="0.25">
      <c r="A600" s="15">
        <v>599</v>
      </c>
      <c r="B600" s="15">
        <v>5223.7</v>
      </c>
      <c r="C600" s="15">
        <v>124191</v>
      </c>
      <c r="D600" s="16">
        <v>910300</v>
      </c>
      <c r="F600" s="6">
        <f>IF(ISNUMBER(B600),B600-'BG det.'!$L$5,NA())</f>
        <v>-2091.5500000000002</v>
      </c>
      <c r="G600">
        <f>IF(ISNUMBER(C600),C600-'BG det.'!$M$5,NA())</f>
        <v>112444.9</v>
      </c>
      <c r="H600">
        <f>IF(ISNUMBER(D600),D600-'BG det.'!$N$5,NA())</f>
        <v>905479.7</v>
      </c>
      <c r="J600" t="b">
        <f t="shared" si="19"/>
        <v>0</v>
      </c>
      <c r="K600" t="e">
        <f t="shared" si="20"/>
        <v>#N/A</v>
      </c>
      <c r="L600" t="e">
        <f t="shared" si="20"/>
        <v>#N/A</v>
      </c>
      <c r="M600" t="e">
        <f t="shared" si="20"/>
        <v>#N/A</v>
      </c>
    </row>
    <row r="601" spans="1:13" x14ac:dyDescent="0.25">
      <c r="A601" s="15">
        <v>600</v>
      </c>
      <c r="B601" s="15">
        <v>8435</v>
      </c>
      <c r="C601" s="15">
        <v>48345.2</v>
      </c>
      <c r="D601" s="15">
        <v>275954</v>
      </c>
      <c r="F601" s="6">
        <f>IF(ISNUMBER(B601),B601-'BG det.'!$L$5,NA())</f>
        <v>1119.75</v>
      </c>
      <c r="G601">
        <f>IF(ISNUMBER(C601),C601-'BG det.'!$M$5,NA())</f>
        <v>36599.1</v>
      </c>
      <c r="H601">
        <f>IF(ISNUMBER(D601),D601-'BG det.'!$N$5,NA())</f>
        <v>271133.7</v>
      </c>
      <c r="J601" t="b">
        <f t="shared" si="19"/>
        <v>0</v>
      </c>
      <c r="K601" t="e">
        <f t="shared" si="20"/>
        <v>#N/A</v>
      </c>
      <c r="L601" t="e">
        <f t="shared" si="20"/>
        <v>#N/A</v>
      </c>
      <c r="M601" t="e">
        <f t="shared" si="20"/>
        <v>#N/A</v>
      </c>
    </row>
    <row r="602" spans="1:13" x14ac:dyDescent="0.25">
      <c r="A602" s="15">
        <v>601</v>
      </c>
      <c r="B602" s="16">
        <v>6172.1</v>
      </c>
      <c r="C602" s="15">
        <v>180196</v>
      </c>
      <c r="D602" s="16">
        <v>1323130</v>
      </c>
      <c r="F602" s="6">
        <f>IF(ISNUMBER(B602),B602-'BG det.'!$L$5,NA())</f>
        <v>-1143.1499999999996</v>
      </c>
      <c r="G602">
        <f>IF(ISNUMBER(C602),C602-'BG det.'!$M$5,NA())</f>
        <v>168449.9</v>
      </c>
      <c r="H602">
        <f>IF(ISNUMBER(D602),D602-'BG det.'!$N$5,NA())</f>
        <v>1318309.7</v>
      </c>
      <c r="J602" t="b">
        <f t="shared" si="19"/>
        <v>0</v>
      </c>
      <c r="K602" t="e">
        <f t="shared" si="20"/>
        <v>#N/A</v>
      </c>
      <c r="L602" t="e">
        <f t="shared" si="20"/>
        <v>#N/A</v>
      </c>
      <c r="M602" t="e">
        <f t="shared" si="20"/>
        <v>#N/A</v>
      </c>
    </row>
    <row r="603" spans="1:13" x14ac:dyDescent="0.25">
      <c r="A603" s="15">
        <v>602</v>
      </c>
      <c r="B603" s="16">
        <v>11445.6</v>
      </c>
      <c r="C603" s="15">
        <v>208536</v>
      </c>
      <c r="D603" s="16">
        <v>1408460</v>
      </c>
      <c r="F603" s="6">
        <f>IF(ISNUMBER(B603),B603-'BG det.'!$L$5,NA())</f>
        <v>4130.3500000000004</v>
      </c>
      <c r="G603">
        <f>IF(ISNUMBER(C603),C603-'BG det.'!$M$5,NA())</f>
        <v>196789.9</v>
      </c>
      <c r="H603">
        <f>IF(ISNUMBER(D603),D603-'BG det.'!$N$5,NA())</f>
        <v>1403639.7</v>
      </c>
      <c r="J603" t="b">
        <f t="shared" si="19"/>
        <v>1</v>
      </c>
      <c r="K603">
        <f t="shared" si="20"/>
        <v>4130.3500000000004</v>
      </c>
      <c r="L603">
        <f t="shared" si="20"/>
        <v>196789.9</v>
      </c>
      <c r="M603">
        <f t="shared" si="20"/>
        <v>1403639.7</v>
      </c>
    </row>
    <row r="604" spans="1:13" x14ac:dyDescent="0.25">
      <c r="A604" s="15">
        <v>603</v>
      </c>
      <c r="B604" s="16">
        <v>7919.6</v>
      </c>
      <c r="C604" s="15">
        <v>20864.599999999999</v>
      </c>
      <c r="D604" s="15">
        <v>59793.7</v>
      </c>
      <c r="F604" s="6">
        <f>IF(ISNUMBER(B604),B604-'BG det.'!$L$5,NA())</f>
        <v>604.35000000000036</v>
      </c>
      <c r="G604">
        <f>IF(ISNUMBER(C604),C604-'BG det.'!$M$5,NA())</f>
        <v>9118.4999999999982</v>
      </c>
      <c r="H604">
        <f>IF(ISNUMBER(D604),D604-'BG det.'!$N$5,NA())</f>
        <v>54973.399999999994</v>
      </c>
      <c r="J604" t="b">
        <f t="shared" si="19"/>
        <v>0</v>
      </c>
      <c r="K604" t="e">
        <f t="shared" si="20"/>
        <v>#N/A</v>
      </c>
      <c r="L604" t="e">
        <f t="shared" si="20"/>
        <v>#N/A</v>
      </c>
      <c r="M604" t="e">
        <f t="shared" si="20"/>
        <v>#N/A</v>
      </c>
    </row>
    <row r="605" spans="1:13" x14ac:dyDescent="0.25">
      <c r="A605" s="15">
        <v>604</v>
      </c>
      <c r="B605" s="15">
        <v>10236.299999999999</v>
      </c>
      <c r="C605" s="15">
        <v>25507.7</v>
      </c>
      <c r="D605" s="15">
        <v>81159</v>
      </c>
      <c r="F605" s="6">
        <f>IF(ISNUMBER(B605),B605-'BG det.'!$L$5,NA())</f>
        <v>2921.0499999999993</v>
      </c>
      <c r="G605">
        <f>IF(ISNUMBER(C605),C605-'BG det.'!$M$5,NA())</f>
        <v>13761.6</v>
      </c>
      <c r="H605">
        <f>IF(ISNUMBER(D605),D605-'BG det.'!$N$5,NA())</f>
        <v>76338.7</v>
      </c>
      <c r="J605" t="b">
        <f t="shared" si="19"/>
        <v>0</v>
      </c>
      <c r="K605" t="e">
        <f t="shared" si="20"/>
        <v>#N/A</v>
      </c>
      <c r="L605" t="e">
        <f t="shared" si="20"/>
        <v>#N/A</v>
      </c>
      <c r="M605" t="e">
        <f t="shared" si="20"/>
        <v>#N/A</v>
      </c>
    </row>
    <row r="606" spans="1:13" x14ac:dyDescent="0.25">
      <c r="A606" s="15">
        <v>605</v>
      </c>
      <c r="B606" s="15">
        <v>6604.2</v>
      </c>
      <c r="C606" s="15">
        <v>55413.9</v>
      </c>
      <c r="D606" s="16">
        <v>319124</v>
      </c>
      <c r="F606" s="6">
        <f>IF(ISNUMBER(B606),B606-'BG det.'!$L$5,NA())</f>
        <v>-711.05000000000018</v>
      </c>
      <c r="G606">
        <f>IF(ISNUMBER(C606),C606-'BG det.'!$M$5,NA())</f>
        <v>43667.8</v>
      </c>
      <c r="H606">
        <f>IF(ISNUMBER(D606),D606-'BG det.'!$N$5,NA())</f>
        <v>314303.7</v>
      </c>
      <c r="J606" t="b">
        <f t="shared" si="19"/>
        <v>0</v>
      </c>
      <c r="K606" t="e">
        <f t="shared" si="20"/>
        <v>#N/A</v>
      </c>
      <c r="L606" t="e">
        <f t="shared" si="20"/>
        <v>#N/A</v>
      </c>
      <c r="M606" t="e">
        <f t="shared" si="20"/>
        <v>#N/A</v>
      </c>
    </row>
    <row r="607" spans="1:13" x14ac:dyDescent="0.25">
      <c r="A607" s="15">
        <v>606</v>
      </c>
      <c r="B607" s="16">
        <v>10450.9</v>
      </c>
      <c r="C607" s="15">
        <v>51667</v>
      </c>
      <c r="D607" s="15">
        <v>279178</v>
      </c>
      <c r="F607" s="6">
        <f>IF(ISNUMBER(B607),B607-'BG det.'!$L$5,NA())</f>
        <v>3135.6499999999996</v>
      </c>
      <c r="G607">
        <f>IF(ISNUMBER(C607),C607-'BG det.'!$M$5,NA())</f>
        <v>39920.9</v>
      </c>
      <c r="H607">
        <f>IF(ISNUMBER(D607),D607-'BG det.'!$N$5,NA())</f>
        <v>274357.7</v>
      </c>
      <c r="J607" t="b">
        <f t="shared" si="19"/>
        <v>0</v>
      </c>
      <c r="K607" t="e">
        <f t="shared" si="20"/>
        <v>#N/A</v>
      </c>
      <c r="L607" t="e">
        <f t="shared" si="20"/>
        <v>#N/A</v>
      </c>
      <c r="M607" t="e">
        <f t="shared" si="20"/>
        <v>#N/A</v>
      </c>
    </row>
    <row r="608" spans="1:13" x14ac:dyDescent="0.25">
      <c r="A608" s="15">
        <v>607</v>
      </c>
      <c r="B608" s="15">
        <v>6266.2</v>
      </c>
      <c r="C608" s="15">
        <v>636405</v>
      </c>
      <c r="D608" s="16">
        <v>4408700</v>
      </c>
      <c r="F608" s="6">
        <f>IF(ISNUMBER(B608),B608-'BG det.'!$L$5,NA())</f>
        <v>-1049.0500000000002</v>
      </c>
      <c r="G608">
        <f>IF(ISNUMBER(C608),C608-'BG det.'!$M$5,NA())</f>
        <v>624658.9</v>
      </c>
      <c r="H608">
        <f>IF(ISNUMBER(D608),D608-'BG det.'!$N$5,NA())</f>
        <v>4403879.7</v>
      </c>
      <c r="J608" t="b">
        <f t="shared" si="19"/>
        <v>0</v>
      </c>
      <c r="K608" t="e">
        <f t="shared" si="20"/>
        <v>#N/A</v>
      </c>
      <c r="L608" t="e">
        <f t="shared" si="20"/>
        <v>#N/A</v>
      </c>
      <c r="M608" t="e">
        <f t="shared" si="20"/>
        <v>#N/A</v>
      </c>
    </row>
    <row r="609" spans="1:13" x14ac:dyDescent="0.25">
      <c r="A609" s="15">
        <v>608</v>
      </c>
      <c r="B609" s="16">
        <v>7599.2</v>
      </c>
      <c r="C609" s="15">
        <v>27735.599999999999</v>
      </c>
      <c r="D609" s="16">
        <v>119151</v>
      </c>
      <c r="F609" s="6">
        <f>IF(ISNUMBER(B609),B609-'BG det.'!$L$5,NA())</f>
        <v>283.94999999999982</v>
      </c>
      <c r="G609">
        <f>IF(ISNUMBER(C609),C609-'BG det.'!$M$5,NA())</f>
        <v>15989.499999999998</v>
      </c>
      <c r="H609">
        <f>IF(ISNUMBER(D609),D609-'BG det.'!$N$5,NA())</f>
        <v>114330.7</v>
      </c>
      <c r="J609" t="b">
        <f t="shared" si="19"/>
        <v>0</v>
      </c>
      <c r="K609" t="e">
        <f t="shared" si="20"/>
        <v>#N/A</v>
      </c>
      <c r="L609" t="e">
        <f t="shared" si="20"/>
        <v>#N/A</v>
      </c>
      <c r="M609" t="e">
        <f t="shared" si="20"/>
        <v>#N/A</v>
      </c>
    </row>
    <row r="610" spans="1:13" x14ac:dyDescent="0.25">
      <c r="A610" s="15">
        <v>609</v>
      </c>
      <c r="B610" s="16">
        <v>8077</v>
      </c>
      <c r="C610" s="15">
        <v>283176</v>
      </c>
      <c r="D610" s="16">
        <v>1980120</v>
      </c>
      <c r="F610" s="6">
        <f>IF(ISNUMBER(B610),B610-'BG det.'!$L$5,NA())</f>
        <v>761.75</v>
      </c>
      <c r="G610">
        <f>IF(ISNUMBER(C610),C610-'BG det.'!$M$5,NA())</f>
        <v>271429.90000000002</v>
      </c>
      <c r="H610">
        <f>IF(ISNUMBER(D610),D610-'BG det.'!$N$5,NA())</f>
        <v>1975299.7</v>
      </c>
      <c r="J610" t="b">
        <f t="shared" si="19"/>
        <v>1</v>
      </c>
      <c r="K610">
        <f t="shared" si="20"/>
        <v>761.75</v>
      </c>
      <c r="L610">
        <f t="shared" si="20"/>
        <v>271429.90000000002</v>
      </c>
      <c r="M610">
        <f t="shared" si="20"/>
        <v>1975299.7</v>
      </c>
    </row>
    <row r="611" spans="1:13" x14ac:dyDescent="0.25">
      <c r="A611" s="15">
        <v>610</v>
      </c>
      <c r="B611" s="15">
        <v>9025.9</v>
      </c>
      <c r="C611" s="15">
        <v>35246.6</v>
      </c>
      <c r="D611" s="15">
        <v>162958</v>
      </c>
      <c r="F611" s="6">
        <f>IF(ISNUMBER(B611),B611-'BG det.'!$L$5,NA())</f>
        <v>1710.6499999999996</v>
      </c>
      <c r="G611">
        <f>IF(ISNUMBER(C611),C611-'BG det.'!$M$5,NA())</f>
        <v>23500.5</v>
      </c>
      <c r="H611">
        <f>IF(ISNUMBER(D611),D611-'BG det.'!$N$5,NA())</f>
        <v>158137.70000000001</v>
      </c>
      <c r="J611" t="b">
        <f t="shared" si="19"/>
        <v>0</v>
      </c>
      <c r="K611" t="e">
        <f t="shared" si="20"/>
        <v>#N/A</v>
      </c>
      <c r="L611" t="e">
        <f t="shared" si="20"/>
        <v>#N/A</v>
      </c>
      <c r="M611" t="e">
        <f t="shared" si="20"/>
        <v>#N/A</v>
      </c>
    </row>
    <row r="612" spans="1:13" x14ac:dyDescent="0.25">
      <c r="A612" s="15">
        <v>611</v>
      </c>
      <c r="B612" s="15">
        <v>12182.3</v>
      </c>
      <c r="C612" s="15">
        <v>39726</v>
      </c>
      <c r="D612" s="16">
        <v>135580</v>
      </c>
      <c r="F612" s="6">
        <f>IF(ISNUMBER(B612),B612-'BG det.'!$L$5,NA())</f>
        <v>4867.0499999999993</v>
      </c>
      <c r="G612">
        <f>IF(ISNUMBER(C612),C612-'BG det.'!$M$5,NA())</f>
        <v>27979.9</v>
      </c>
      <c r="H612">
        <f>IF(ISNUMBER(D612),D612-'BG det.'!$N$5,NA())</f>
        <v>130759.7</v>
      </c>
      <c r="J612" t="b">
        <f t="shared" si="19"/>
        <v>0</v>
      </c>
      <c r="K612" t="e">
        <f t="shared" si="20"/>
        <v>#N/A</v>
      </c>
      <c r="L612" t="e">
        <f t="shared" si="20"/>
        <v>#N/A</v>
      </c>
      <c r="M612" t="e">
        <f t="shared" si="20"/>
        <v>#N/A</v>
      </c>
    </row>
    <row r="613" spans="1:13" x14ac:dyDescent="0.25">
      <c r="A613" s="15">
        <v>612</v>
      </c>
      <c r="B613" s="15">
        <v>12606.1</v>
      </c>
      <c r="C613" s="15">
        <v>31289.9</v>
      </c>
      <c r="D613" s="15">
        <v>92589.8</v>
      </c>
      <c r="F613" s="6">
        <f>IF(ISNUMBER(B613),B613-'BG det.'!$L$5,NA())</f>
        <v>5290.85</v>
      </c>
      <c r="G613">
        <f>IF(ISNUMBER(C613),C613-'BG det.'!$M$5,NA())</f>
        <v>19543.800000000003</v>
      </c>
      <c r="H613">
        <f>IF(ISNUMBER(D613),D613-'BG det.'!$N$5,NA())</f>
        <v>87769.5</v>
      </c>
      <c r="J613" t="b">
        <f t="shared" si="19"/>
        <v>0</v>
      </c>
      <c r="K613" t="e">
        <f t="shared" si="20"/>
        <v>#N/A</v>
      </c>
      <c r="L613" t="e">
        <f t="shared" si="20"/>
        <v>#N/A</v>
      </c>
      <c r="M613" t="e">
        <f t="shared" si="20"/>
        <v>#N/A</v>
      </c>
    </row>
    <row r="614" spans="1:13" x14ac:dyDescent="0.25">
      <c r="A614" s="15">
        <v>613</v>
      </c>
      <c r="B614" s="15">
        <v>5688.6</v>
      </c>
      <c r="C614" s="15">
        <v>19932.2</v>
      </c>
      <c r="D614" s="15">
        <v>79415</v>
      </c>
      <c r="F614" s="6">
        <f>IF(ISNUMBER(B614),B614-'BG det.'!$L$5,NA())</f>
        <v>-1626.6499999999996</v>
      </c>
      <c r="G614">
        <f>IF(ISNUMBER(C614),C614-'BG det.'!$M$5,NA())</f>
        <v>8186.1</v>
      </c>
      <c r="H614">
        <f>IF(ISNUMBER(D614),D614-'BG det.'!$N$5,NA())</f>
        <v>74594.7</v>
      </c>
      <c r="J614" t="b">
        <f t="shared" si="19"/>
        <v>0</v>
      </c>
      <c r="K614" t="e">
        <f t="shared" si="20"/>
        <v>#N/A</v>
      </c>
      <c r="L614" t="e">
        <f t="shared" si="20"/>
        <v>#N/A</v>
      </c>
      <c r="M614" t="e">
        <f t="shared" si="20"/>
        <v>#N/A</v>
      </c>
    </row>
    <row r="615" spans="1:13" x14ac:dyDescent="0.25">
      <c r="A615" s="15">
        <v>614</v>
      </c>
      <c r="B615" s="15">
        <v>6925.1</v>
      </c>
      <c r="C615" s="15">
        <v>209740</v>
      </c>
      <c r="D615" s="16">
        <v>1432390</v>
      </c>
      <c r="F615" s="6">
        <f>IF(ISNUMBER(B615),B615-'BG det.'!$L$5,NA())</f>
        <v>-390.14999999999964</v>
      </c>
      <c r="G615">
        <f>IF(ISNUMBER(C615),C615-'BG det.'!$M$5,NA())</f>
        <v>197993.9</v>
      </c>
      <c r="H615">
        <f>IF(ISNUMBER(D615),D615-'BG det.'!$N$5,NA())</f>
        <v>1427569.7</v>
      </c>
      <c r="J615" t="b">
        <f t="shared" si="19"/>
        <v>0</v>
      </c>
      <c r="K615" t="e">
        <f t="shared" si="20"/>
        <v>#N/A</v>
      </c>
      <c r="L615" t="e">
        <f t="shared" si="20"/>
        <v>#N/A</v>
      </c>
      <c r="M615" t="e">
        <f t="shared" si="20"/>
        <v>#N/A</v>
      </c>
    </row>
    <row r="616" spans="1:13" x14ac:dyDescent="0.25">
      <c r="A616" s="15">
        <v>615</v>
      </c>
      <c r="B616" s="16">
        <v>6806.6</v>
      </c>
      <c r="C616" s="15">
        <v>23557.7</v>
      </c>
      <c r="D616" s="15">
        <v>97233.8</v>
      </c>
      <c r="F616" s="6">
        <f>IF(ISNUMBER(B616),B616-'BG det.'!$L$5,NA())</f>
        <v>-508.64999999999964</v>
      </c>
      <c r="G616">
        <f>IF(ISNUMBER(C616),C616-'BG det.'!$M$5,NA())</f>
        <v>11811.6</v>
      </c>
      <c r="H616">
        <f>IF(ISNUMBER(D616),D616-'BG det.'!$N$5,NA())</f>
        <v>92413.5</v>
      </c>
      <c r="J616" t="b">
        <f t="shared" si="19"/>
        <v>0</v>
      </c>
      <c r="K616" t="e">
        <f t="shared" si="20"/>
        <v>#N/A</v>
      </c>
      <c r="L616" t="e">
        <f t="shared" si="20"/>
        <v>#N/A</v>
      </c>
      <c r="M616" t="e">
        <f t="shared" si="20"/>
        <v>#N/A</v>
      </c>
    </row>
    <row r="617" spans="1:13" x14ac:dyDescent="0.25">
      <c r="A617" s="15">
        <v>616</v>
      </c>
      <c r="B617" s="16">
        <v>4461.6000000000004</v>
      </c>
      <c r="C617" s="15">
        <v>494282</v>
      </c>
      <c r="D617" s="16">
        <v>3715690</v>
      </c>
      <c r="F617" s="6">
        <f>IF(ISNUMBER(B617),B617-'BG det.'!$L$5,NA())</f>
        <v>-2853.6499999999996</v>
      </c>
      <c r="G617">
        <f>IF(ISNUMBER(C617),C617-'BG det.'!$M$5,NA())</f>
        <v>482535.9</v>
      </c>
      <c r="H617">
        <f>IF(ISNUMBER(D617),D617-'BG det.'!$N$5,NA())</f>
        <v>3710869.7</v>
      </c>
      <c r="J617" t="b">
        <f t="shared" si="19"/>
        <v>0</v>
      </c>
      <c r="K617" t="e">
        <f t="shared" si="20"/>
        <v>#N/A</v>
      </c>
      <c r="L617" t="e">
        <f t="shared" si="20"/>
        <v>#N/A</v>
      </c>
      <c r="M617" t="e">
        <f t="shared" si="20"/>
        <v>#N/A</v>
      </c>
    </row>
    <row r="618" spans="1:13" x14ac:dyDescent="0.25">
      <c r="A618" s="15">
        <v>617</v>
      </c>
      <c r="B618" s="15">
        <v>11056.3</v>
      </c>
      <c r="C618" s="15">
        <v>532588</v>
      </c>
      <c r="D618" s="16">
        <v>3571370</v>
      </c>
      <c r="F618" s="6">
        <f>IF(ISNUMBER(B618),B618-'BG det.'!$L$5,NA())</f>
        <v>3741.0499999999993</v>
      </c>
      <c r="G618">
        <f>IF(ISNUMBER(C618),C618-'BG det.'!$M$5,NA())</f>
        <v>520841.9</v>
      </c>
      <c r="H618">
        <f>IF(ISNUMBER(D618),D618-'BG det.'!$N$5,NA())</f>
        <v>3566549.7</v>
      </c>
      <c r="J618" t="b">
        <f t="shared" si="19"/>
        <v>1</v>
      </c>
      <c r="K618">
        <f t="shared" si="20"/>
        <v>3741.0499999999993</v>
      </c>
      <c r="L618">
        <f t="shared" si="20"/>
        <v>520841.9</v>
      </c>
      <c r="M618">
        <f t="shared" si="20"/>
        <v>3566549.7</v>
      </c>
    </row>
    <row r="619" spans="1:13" x14ac:dyDescent="0.25">
      <c r="A619" s="15">
        <v>618</v>
      </c>
      <c r="B619" s="15">
        <v>5099.3</v>
      </c>
      <c r="C619" s="15">
        <v>21244.6</v>
      </c>
      <c r="D619" s="16">
        <v>103442</v>
      </c>
      <c r="F619" s="6">
        <f>IF(ISNUMBER(B619),B619-'BG det.'!$L$5,NA())</f>
        <v>-2215.9499999999998</v>
      </c>
      <c r="G619">
        <f>IF(ISNUMBER(C619),C619-'BG det.'!$M$5,NA())</f>
        <v>9498.4999999999982</v>
      </c>
      <c r="H619">
        <f>IF(ISNUMBER(D619),D619-'BG det.'!$N$5,NA())</f>
        <v>98621.7</v>
      </c>
      <c r="J619" t="b">
        <f t="shared" si="19"/>
        <v>0</v>
      </c>
      <c r="K619" t="e">
        <f t="shared" si="20"/>
        <v>#N/A</v>
      </c>
      <c r="L619" t="e">
        <f t="shared" si="20"/>
        <v>#N/A</v>
      </c>
      <c r="M619" t="e">
        <f t="shared" si="20"/>
        <v>#N/A</v>
      </c>
    </row>
    <row r="620" spans="1:13" x14ac:dyDescent="0.25">
      <c r="A620" s="15">
        <v>619</v>
      </c>
      <c r="B620" s="16">
        <v>9372.2000000000007</v>
      </c>
      <c r="C620" s="15">
        <v>364763</v>
      </c>
      <c r="D620" s="16">
        <v>2715230</v>
      </c>
      <c r="F620" s="6">
        <f>IF(ISNUMBER(B620),B620-'BG det.'!$L$5,NA())</f>
        <v>2056.9500000000007</v>
      </c>
      <c r="G620">
        <f>IF(ISNUMBER(C620),C620-'BG det.'!$M$5,NA())</f>
        <v>353016.9</v>
      </c>
      <c r="H620">
        <f>IF(ISNUMBER(D620),D620-'BG det.'!$N$5,NA())</f>
        <v>2710409.7</v>
      </c>
      <c r="J620" t="b">
        <f t="shared" si="19"/>
        <v>1</v>
      </c>
      <c r="K620">
        <f t="shared" si="20"/>
        <v>2056.9500000000007</v>
      </c>
      <c r="L620">
        <f t="shared" si="20"/>
        <v>353016.9</v>
      </c>
      <c r="M620">
        <f t="shared" si="20"/>
        <v>2710409.7</v>
      </c>
    </row>
    <row r="621" spans="1:13" x14ac:dyDescent="0.25">
      <c r="A621" s="15">
        <v>620</v>
      </c>
      <c r="B621" s="15">
        <v>4788</v>
      </c>
      <c r="C621" s="15">
        <v>12643.2</v>
      </c>
      <c r="D621" s="16">
        <v>44591.6</v>
      </c>
      <c r="F621" s="6">
        <f>IF(ISNUMBER(B621),B621-'BG det.'!$L$5,NA())</f>
        <v>-2527.25</v>
      </c>
      <c r="G621">
        <f>IF(ISNUMBER(C621),C621-'BG det.'!$M$5,NA())</f>
        <v>897.10000000000036</v>
      </c>
      <c r="H621">
        <f>IF(ISNUMBER(D621),D621-'BG det.'!$N$5,NA())</f>
        <v>39771.300000000003</v>
      </c>
      <c r="J621" t="b">
        <f t="shared" si="19"/>
        <v>0</v>
      </c>
      <c r="K621" t="e">
        <f t="shared" si="20"/>
        <v>#N/A</v>
      </c>
      <c r="L621" t="e">
        <f t="shared" si="20"/>
        <v>#N/A</v>
      </c>
      <c r="M621" t="e">
        <f t="shared" si="20"/>
        <v>#N/A</v>
      </c>
    </row>
    <row r="622" spans="1:13" x14ac:dyDescent="0.25">
      <c r="A622" s="15">
        <v>621</v>
      </c>
      <c r="B622" s="16">
        <v>1252970</v>
      </c>
      <c r="C622" s="15">
        <v>185786</v>
      </c>
      <c r="D622" s="16">
        <v>530021</v>
      </c>
      <c r="F622" s="6">
        <f>IF(ISNUMBER(B622),B622-'BG det.'!$L$5,NA())</f>
        <v>1245654.75</v>
      </c>
      <c r="G622">
        <f>IF(ISNUMBER(C622),C622-'BG det.'!$M$5,NA())</f>
        <v>174039.9</v>
      </c>
      <c r="H622">
        <f>IF(ISNUMBER(D622),D622-'BG det.'!$N$5,NA())</f>
        <v>525200.69999999995</v>
      </c>
      <c r="J622" t="b">
        <f t="shared" si="19"/>
        <v>0</v>
      </c>
      <c r="K622" t="e">
        <f t="shared" si="20"/>
        <v>#N/A</v>
      </c>
      <c r="L622" t="e">
        <f t="shared" si="20"/>
        <v>#N/A</v>
      </c>
      <c r="M622" t="e">
        <f t="shared" si="20"/>
        <v>#N/A</v>
      </c>
    </row>
    <row r="623" spans="1:13" x14ac:dyDescent="0.25">
      <c r="A623" s="15">
        <v>622</v>
      </c>
      <c r="B623" s="15">
        <v>6810.3</v>
      </c>
      <c r="C623" s="15">
        <v>320162</v>
      </c>
      <c r="D623" s="16">
        <v>2038710</v>
      </c>
      <c r="F623" s="6">
        <f>IF(ISNUMBER(B623),B623-'BG det.'!$L$5,NA())</f>
        <v>-504.94999999999982</v>
      </c>
      <c r="G623">
        <f>IF(ISNUMBER(C623),C623-'BG det.'!$M$5,NA())</f>
        <v>308415.90000000002</v>
      </c>
      <c r="H623">
        <f>IF(ISNUMBER(D623),D623-'BG det.'!$N$5,NA())</f>
        <v>2033889.7</v>
      </c>
      <c r="J623" t="b">
        <f t="shared" si="19"/>
        <v>0</v>
      </c>
      <c r="K623" t="e">
        <f t="shared" si="20"/>
        <v>#N/A</v>
      </c>
      <c r="L623" t="e">
        <f t="shared" si="20"/>
        <v>#N/A</v>
      </c>
      <c r="M623" t="e">
        <f t="shared" si="20"/>
        <v>#N/A</v>
      </c>
    </row>
    <row r="624" spans="1:13" x14ac:dyDescent="0.25">
      <c r="A624" s="15">
        <v>623</v>
      </c>
      <c r="B624" s="15">
        <v>9351.6</v>
      </c>
      <c r="C624" s="15">
        <v>118876</v>
      </c>
      <c r="D624" s="16">
        <v>725037</v>
      </c>
      <c r="F624" s="6">
        <f>IF(ISNUMBER(B624),B624-'BG det.'!$L$5,NA())</f>
        <v>2036.3500000000004</v>
      </c>
      <c r="G624">
        <f>IF(ISNUMBER(C624),C624-'BG det.'!$M$5,NA())</f>
        <v>107129.9</v>
      </c>
      <c r="H624">
        <f>IF(ISNUMBER(D624),D624-'BG det.'!$N$5,NA())</f>
        <v>720216.7</v>
      </c>
      <c r="J624" t="b">
        <f t="shared" si="19"/>
        <v>0</v>
      </c>
      <c r="K624" t="e">
        <f t="shared" si="20"/>
        <v>#N/A</v>
      </c>
      <c r="L624" t="e">
        <f t="shared" si="20"/>
        <v>#N/A</v>
      </c>
      <c r="M624" t="e">
        <f t="shared" si="20"/>
        <v>#N/A</v>
      </c>
    </row>
    <row r="625" spans="1:13" x14ac:dyDescent="0.25">
      <c r="A625" s="15">
        <v>624</v>
      </c>
      <c r="B625" s="15">
        <v>8596.4</v>
      </c>
      <c r="C625" s="15">
        <v>721164</v>
      </c>
      <c r="D625" s="16">
        <v>5509800</v>
      </c>
      <c r="F625" s="6">
        <f>IF(ISNUMBER(B625),B625-'BG det.'!$L$5,NA())</f>
        <v>1281.1499999999996</v>
      </c>
      <c r="G625">
        <f>IF(ISNUMBER(C625),C625-'BG det.'!$M$5,NA())</f>
        <v>709417.9</v>
      </c>
      <c r="H625">
        <f>IF(ISNUMBER(D625),D625-'BG det.'!$N$5,NA())</f>
        <v>5504979.7000000002</v>
      </c>
      <c r="J625" t="b">
        <f t="shared" si="19"/>
        <v>1</v>
      </c>
      <c r="K625">
        <f t="shared" si="20"/>
        <v>1281.1499999999996</v>
      </c>
      <c r="L625">
        <f t="shared" si="20"/>
        <v>709417.9</v>
      </c>
      <c r="M625">
        <f t="shared" si="20"/>
        <v>5504979.7000000002</v>
      </c>
    </row>
    <row r="626" spans="1:13" x14ac:dyDescent="0.25">
      <c r="A626" s="15">
        <v>625</v>
      </c>
      <c r="B626" s="15">
        <v>13133.8</v>
      </c>
      <c r="C626" s="15">
        <v>77251.3</v>
      </c>
      <c r="D626" s="16">
        <v>403088</v>
      </c>
      <c r="F626" s="6">
        <f>IF(ISNUMBER(B626),B626-'BG det.'!$L$5,NA())</f>
        <v>5818.5499999999993</v>
      </c>
      <c r="G626">
        <f>IF(ISNUMBER(C626),C626-'BG det.'!$M$5,NA())</f>
        <v>65505.200000000004</v>
      </c>
      <c r="H626">
        <f>IF(ISNUMBER(D626),D626-'BG det.'!$N$5,NA())</f>
        <v>398267.7</v>
      </c>
      <c r="J626" t="b">
        <f t="shared" si="19"/>
        <v>0</v>
      </c>
      <c r="K626" t="e">
        <f t="shared" si="20"/>
        <v>#N/A</v>
      </c>
      <c r="L626" t="e">
        <f t="shared" si="20"/>
        <v>#N/A</v>
      </c>
      <c r="M626" t="e">
        <f t="shared" si="20"/>
        <v>#N/A</v>
      </c>
    </row>
    <row r="627" spans="1:13" x14ac:dyDescent="0.25">
      <c r="A627" s="15">
        <v>626</v>
      </c>
      <c r="B627" s="15">
        <v>10227.5</v>
      </c>
      <c r="C627" s="15">
        <v>853287</v>
      </c>
      <c r="D627" s="16">
        <v>6486660</v>
      </c>
      <c r="F627" s="6">
        <f>IF(ISNUMBER(B627),B627-'BG det.'!$L$5,NA())</f>
        <v>2912.25</v>
      </c>
      <c r="G627">
        <f>IF(ISNUMBER(C627),C627-'BG det.'!$M$5,NA())</f>
        <v>841540.9</v>
      </c>
      <c r="H627">
        <f>IF(ISNUMBER(D627),D627-'BG det.'!$N$5,NA())</f>
        <v>6481839.7000000002</v>
      </c>
      <c r="J627" t="b">
        <f t="shared" si="19"/>
        <v>1</v>
      </c>
      <c r="K627">
        <f t="shared" si="20"/>
        <v>2912.25</v>
      </c>
      <c r="L627">
        <f t="shared" si="20"/>
        <v>841540.9</v>
      </c>
      <c r="M627">
        <f t="shared" si="20"/>
        <v>6481839.7000000002</v>
      </c>
    </row>
    <row r="628" spans="1:13" x14ac:dyDescent="0.25">
      <c r="A628" s="15">
        <v>627</v>
      </c>
      <c r="B628" s="16">
        <v>7029.2</v>
      </c>
      <c r="C628" s="15">
        <v>25219.4</v>
      </c>
      <c r="D628" s="16">
        <v>106312</v>
      </c>
      <c r="F628" s="6">
        <f>IF(ISNUMBER(B628),B628-'BG det.'!$L$5,NA())</f>
        <v>-286.05000000000018</v>
      </c>
      <c r="G628">
        <f>IF(ISNUMBER(C628),C628-'BG det.'!$M$5,NA())</f>
        <v>13473.300000000001</v>
      </c>
      <c r="H628">
        <f>IF(ISNUMBER(D628),D628-'BG det.'!$N$5,NA())</f>
        <v>101491.7</v>
      </c>
      <c r="J628" t="b">
        <f t="shared" si="19"/>
        <v>0</v>
      </c>
      <c r="K628" t="e">
        <f t="shared" si="20"/>
        <v>#N/A</v>
      </c>
      <c r="L628" t="e">
        <f t="shared" si="20"/>
        <v>#N/A</v>
      </c>
      <c r="M628" t="e">
        <f t="shared" si="20"/>
        <v>#N/A</v>
      </c>
    </row>
    <row r="629" spans="1:13" x14ac:dyDescent="0.25">
      <c r="A629" s="15">
        <v>628</v>
      </c>
      <c r="B629" s="15">
        <v>6720.9</v>
      </c>
      <c r="C629" s="15">
        <v>21141.8</v>
      </c>
      <c r="D629" s="15">
        <v>72596.600000000006</v>
      </c>
      <c r="F629" s="6">
        <f>IF(ISNUMBER(B629),B629-'BG det.'!$L$5,NA())</f>
        <v>-594.35000000000036</v>
      </c>
      <c r="G629">
        <f>IF(ISNUMBER(C629),C629-'BG det.'!$M$5,NA())</f>
        <v>9395.6999999999989</v>
      </c>
      <c r="H629">
        <f>IF(ISNUMBER(D629),D629-'BG det.'!$N$5,NA())</f>
        <v>67776.3</v>
      </c>
      <c r="J629" t="b">
        <f t="shared" si="19"/>
        <v>0</v>
      </c>
      <c r="K629" t="e">
        <f t="shared" si="20"/>
        <v>#N/A</v>
      </c>
      <c r="L629" t="e">
        <f t="shared" si="20"/>
        <v>#N/A</v>
      </c>
      <c r="M629" t="e">
        <f t="shared" si="20"/>
        <v>#N/A</v>
      </c>
    </row>
    <row r="630" spans="1:13" x14ac:dyDescent="0.25">
      <c r="A630" s="15">
        <v>629</v>
      </c>
      <c r="B630" s="16">
        <v>4455.2</v>
      </c>
      <c r="C630" s="15">
        <v>46457.2</v>
      </c>
      <c r="D630" s="16">
        <v>308712</v>
      </c>
      <c r="F630" s="6">
        <f>IF(ISNUMBER(B630),B630-'BG det.'!$L$5,NA())</f>
        <v>-2860.05</v>
      </c>
      <c r="G630">
        <f>IF(ISNUMBER(C630),C630-'BG det.'!$M$5,NA())</f>
        <v>34711.1</v>
      </c>
      <c r="H630">
        <f>IF(ISNUMBER(D630),D630-'BG det.'!$N$5,NA())</f>
        <v>303891.7</v>
      </c>
      <c r="J630" t="b">
        <f t="shared" si="19"/>
        <v>0</v>
      </c>
      <c r="K630" t="e">
        <f t="shared" si="20"/>
        <v>#N/A</v>
      </c>
      <c r="L630" t="e">
        <f t="shared" si="20"/>
        <v>#N/A</v>
      </c>
      <c r="M630" t="e">
        <f t="shared" si="20"/>
        <v>#N/A</v>
      </c>
    </row>
    <row r="631" spans="1:13" x14ac:dyDescent="0.25">
      <c r="A631" s="15">
        <v>630</v>
      </c>
      <c r="B631" s="15">
        <v>5330.1</v>
      </c>
      <c r="C631" s="15">
        <v>927932</v>
      </c>
      <c r="D631" s="16">
        <v>6899900</v>
      </c>
      <c r="F631" s="6">
        <f>IF(ISNUMBER(B631),B631-'BG det.'!$L$5,NA())</f>
        <v>-1985.1499999999996</v>
      </c>
      <c r="G631">
        <f>IF(ISNUMBER(C631),C631-'BG det.'!$M$5,NA())</f>
        <v>916185.9</v>
      </c>
      <c r="H631">
        <f>IF(ISNUMBER(D631),D631-'BG det.'!$N$5,NA())</f>
        <v>6895079.7000000002</v>
      </c>
      <c r="J631" t="b">
        <f t="shared" si="19"/>
        <v>0</v>
      </c>
      <c r="K631" t="e">
        <f t="shared" si="20"/>
        <v>#N/A</v>
      </c>
      <c r="L631" t="e">
        <f t="shared" si="20"/>
        <v>#N/A</v>
      </c>
      <c r="M631" t="e">
        <f t="shared" si="20"/>
        <v>#N/A</v>
      </c>
    </row>
    <row r="632" spans="1:13" x14ac:dyDescent="0.25">
      <c r="A632" s="15">
        <v>631</v>
      </c>
      <c r="B632" s="15">
        <v>5854.7</v>
      </c>
      <c r="C632" s="15">
        <v>13897.2</v>
      </c>
      <c r="D632" s="16">
        <v>48253.599999999999</v>
      </c>
      <c r="F632" s="6">
        <f>IF(ISNUMBER(B632),B632-'BG det.'!$L$5,NA())</f>
        <v>-1460.5500000000002</v>
      </c>
      <c r="G632">
        <f>IF(ISNUMBER(C632),C632-'BG det.'!$M$5,NA())</f>
        <v>2151.1000000000004</v>
      </c>
      <c r="H632">
        <f>IF(ISNUMBER(D632),D632-'BG det.'!$N$5,NA())</f>
        <v>43433.3</v>
      </c>
      <c r="J632" t="b">
        <f t="shared" si="19"/>
        <v>0</v>
      </c>
      <c r="K632" t="e">
        <f t="shared" si="20"/>
        <v>#N/A</v>
      </c>
      <c r="L632" t="e">
        <f t="shared" si="20"/>
        <v>#N/A</v>
      </c>
      <c r="M632" t="e">
        <f t="shared" si="20"/>
        <v>#N/A</v>
      </c>
    </row>
    <row r="633" spans="1:13" x14ac:dyDescent="0.25">
      <c r="A633" s="15">
        <v>632</v>
      </c>
      <c r="B633" s="16">
        <v>9592.2000000000007</v>
      </c>
      <c r="C633" s="15">
        <v>151190</v>
      </c>
      <c r="D633" s="16">
        <v>943409</v>
      </c>
      <c r="F633" s="6">
        <f>IF(ISNUMBER(B633),B633-'BG det.'!$L$5,NA())</f>
        <v>2276.9500000000007</v>
      </c>
      <c r="G633">
        <f>IF(ISNUMBER(C633),C633-'BG det.'!$M$5,NA())</f>
        <v>139443.9</v>
      </c>
      <c r="H633">
        <f>IF(ISNUMBER(D633),D633-'BG det.'!$N$5,NA())</f>
        <v>938588.7</v>
      </c>
      <c r="J633" t="b">
        <f t="shared" si="19"/>
        <v>0</v>
      </c>
      <c r="K633" t="e">
        <f t="shared" si="20"/>
        <v>#N/A</v>
      </c>
      <c r="L633" t="e">
        <f t="shared" si="20"/>
        <v>#N/A</v>
      </c>
      <c r="M633" t="e">
        <f t="shared" si="20"/>
        <v>#N/A</v>
      </c>
    </row>
    <row r="634" spans="1:13" x14ac:dyDescent="0.25">
      <c r="A634" s="15">
        <v>633</v>
      </c>
      <c r="B634" s="15">
        <v>6815.5</v>
      </c>
      <c r="C634" s="15">
        <v>20960</v>
      </c>
      <c r="D634" s="15">
        <v>75311.3</v>
      </c>
      <c r="F634" s="6">
        <f>IF(ISNUMBER(B634),B634-'BG det.'!$L$5,NA())</f>
        <v>-499.75</v>
      </c>
      <c r="G634">
        <f>IF(ISNUMBER(C634),C634-'BG det.'!$M$5,NA())</f>
        <v>9213.9</v>
      </c>
      <c r="H634">
        <f>IF(ISNUMBER(D634),D634-'BG det.'!$N$5,NA())</f>
        <v>70491</v>
      </c>
      <c r="J634" t="b">
        <f t="shared" si="19"/>
        <v>0</v>
      </c>
      <c r="K634" t="e">
        <f t="shared" si="20"/>
        <v>#N/A</v>
      </c>
      <c r="L634" t="e">
        <f t="shared" si="20"/>
        <v>#N/A</v>
      </c>
      <c r="M634" t="e">
        <f t="shared" si="20"/>
        <v>#N/A</v>
      </c>
    </row>
    <row r="635" spans="1:13" x14ac:dyDescent="0.25">
      <c r="A635" s="15">
        <v>634</v>
      </c>
      <c r="B635" s="16">
        <v>11385.5</v>
      </c>
      <c r="C635" s="15">
        <v>464426</v>
      </c>
      <c r="D635" s="16">
        <v>3394960</v>
      </c>
      <c r="F635" s="6">
        <f>IF(ISNUMBER(B635),B635-'BG det.'!$L$5,NA())</f>
        <v>4070.25</v>
      </c>
      <c r="G635">
        <f>IF(ISNUMBER(C635),C635-'BG det.'!$M$5,NA())</f>
        <v>452679.9</v>
      </c>
      <c r="H635">
        <f>IF(ISNUMBER(D635),D635-'BG det.'!$N$5,NA())</f>
        <v>3390139.7</v>
      </c>
      <c r="J635" t="b">
        <f t="shared" si="19"/>
        <v>1</v>
      </c>
      <c r="K635">
        <f t="shared" si="20"/>
        <v>4070.25</v>
      </c>
      <c r="L635">
        <f t="shared" si="20"/>
        <v>452679.9</v>
      </c>
      <c r="M635">
        <f t="shared" si="20"/>
        <v>3390139.7</v>
      </c>
    </row>
    <row r="636" spans="1:13" x14ac:dyDescent="0.25">
      <c r="A636" s="15">
        <v>635</v>
      </c>
      <c r="B636" s="15">
        <v>9712.7999999999993</v>
      </c>
      <c r="C636" s="15">
        <v>96951.3</v>
      </c>
      <c r="D636" s="16">
        <v>645984</v>
      </c>
      <c r="F636" s="6">
        <f>IF(ISNUMBER(B636),B636-'BG det.'!$L$5,NA())</f>
        <v>2397.5499999999993</v>
      </c>
      <c r="G636">
        <f>IF(ISNUMBER(C636),C636-'BG det.'!$M$5,NA())</f>
        <v>85205.2</v>
      </c>
      <c r="H636">
        <f>IF(ISNUMBER(D636),D636-'BG det.'!$N$5,NA())</f>
        <v>641163.69999999995</v>
      </c>
      <c r="J636" t="b">
        <f t="shared" si="19"/>
        <v>0</v>
      </c>
      <c r="K636" t="e">
        <f t="shared" si="20"/>
        <v>#N/A</v>
      </c>
      <c r="L636" t="e">
        <f t="shared" si="20"/>
        <v>#N/A</v>
      </c>
      <c r="M636" t="e">
        <f t="shared" si="20"/>
        <v>#N/A</v>
      </c>
    </row>
    <row r="637" spans="1:13" x14ac:dyDescent="0.25">
      <c r="A637" s="15">
        <v>636</v>
      </c>
      <c r="B637" s="16">
        <v>7852.9</v>
      </c>
      <c r="C637" s="15">
        <v>35112.199999999997</v>
      </c>
      <c r="D637" s="16">
        <v>191470</v>
      </c>
      <c r="F637" s="6">
        <f>IF(ISNUMBER(B637),B637-'BG det.'!$L$5,NA())</f>
        <v>537.64999999999964</v>
      </c>
      <c r="G637">
        <f>IF(ISNUMBER(C637),C637-'BG det.'!$M$5,NA())</f>
        <v>23366.1</v>
      </c>
      <c r="H637">
        <f>IF(ISNUMBER(D637),D637-'BG det.'!$N$5,NA())</f>
        <v>186649.7</v>
      </c>
      <c r="J637" t="b">
        <f t="shared" si="19"/>
        <v>0</v>
      </c>
      <c r="K637" t="e">
        <f t="shared" si="20"/>
        <v>#N/A</v>
      </c>
      <c r="L637" t="e">
        <f t="shared" si="20"/>
        <v>#N/A</v>
      </c>
      <c r="M637" t="e">
        <f t="shared" si="20"/>
        <v>#N/A</v>
      </c>
    </row>
    <row r="638" spans="1:13" x14ac:dyDescent="0.25">
      <c r="A638" s="15">
        <v>637</v>
      </c>
      <c r="B638" s="16">
        <v>9620.1</v>
      </c>
      <c r="C638" s="15">
        <v>75993</v>
      </c>
      <c r="D638" s="16">
        <v>444474</v>
      </c>
      <c r="F638" s="6">
        <f>IF(ISNUMBER(B638),B638-'BG det.'!$L$5,NA())</f>
        <v>2304.8500000000004</v>
      </c>
      <c r="G638">
        <f>IF(ISNUMBER(C638),C638-'BG det.'!$M$5,NA())</f>
        <v>64246.9</v>
      </c>
      <c r="H638">
        <f>IF(ISNUMBER(D638),D638-'BG det.'!$N$5,NA())</f>
        <v>439653.7</v>
      </c>
      <c r="J638" t="b">
        <f t="shared" si="19"/>
        <v>0</v>
      </c>
      <c r="K638" t="e">
        <f t="shared" si="20"/>
        <v>#N/A</v>
      </c>
      <c r="L638" t="e">
        <f t="shared" si="20"/>
        <v>#N/A</v>
      </c>
      <c r="M638" t="e">
        <f t="shared" si="20"/>
        <v>#N/A</v>
      </c>
    </row>
    <row r="639" spans="1:13" x14ac:dyDescent="0.25">
      <c r="A639" s="15">
        <v>638</v>
      </c>
      <c r="B639" s="15">
        <v>7324</v>
      </c>
      <c r="C639" s="15">
        <v>32429.200000000001</v>
      </c>
      <c r="D639" s="15">
        <v>161321</v>
      </c>
      <c r="F639" s="6">
        <f>IF(ISNUMBER(B639),B639-'BG det.'!$L$5,NA())</f>
        <v>8.75</v>
      </c>
      <c r="G639">
        <f>IF(ISNUMBER(C639),C639-'BG det.'!$M$5,NA())</f>
        <v>20683.099999999999</v>
      </c>
      <c r="H639">
        <f>IF(ISNUMBER(D639),D639-'BG det.'!$N$5,NA())</f>
        <v>156500.70000000001</v>
      </c>
      <c r="J639" t="b">
        <f t="shared" si="19"/>
        <v>0</v>
      </c>
      <c r="K639" t="e">
        <f t="shared" si="20"/>
        <v>#N/A</v>
      </c>
      <c r="L639" t="e">
        <f t="shared" si="20"/>
        <v>#N/A</v>
      </c>
      <c r="M639" t="e">
        <f t="shared" si="20"/>
        <v>#N/A</v>
      </c>
    </row>
    <row r="640" spans="1:13" x14ac:dyDescent="0.25">
      <c r="A640" s="15">
        <v>639</v>
      </c>
      <c r="B640" s="15">
        <v>17451.2</v>
      </c>
      <c r="C640" s="15">
        <v>330010</v>
      </c>
      <c r="D640" s="16">
        <v>2316370</v>
      </c>
      <c r="F640" s="6">
        <f>IF(ISNUMBER(B640),B640-'BG det.'!$L$5,NA())</f>
        <v>10135.950000000001</v>
      </c>
      <c r="G640">
        <f>IF(ISNUMBER(C640),C640-'BG det.'!$M$5,NA())</f>
        <v>318263.90000000002</v>
      </c>
      <c r="H640">
        <f>IF(ISNUMBER(D640),D640-'BG det.'!$N$5,NA())</f>
        <v>2311549.7000000002</v>
      </c>
      <c r="J640" t="b">
        <f t="shared" si="19"/>
        <v>1</v>
      </c>
      <c r="K640">
        <f t="shared" si="20"/>
        <v>10135.950000000001</v>
      </c>
      <c r="L640">
        <f t="shared" si="20"/>
        <v>318263.90000000002</v>
      </c>
      <c r="M640">
        <f t="shared" si="20"/>
        <v>2311549.7000000002</v>
      </c>
    </row>
    <row r="641" spans="1:13" x14ac:dyDescent="0.25">
      <c r="A641" s="15">
        <v>640</v>
      </c>
      <c r="B641" s="16">
        <v>5426.5</v>
      </c>
      <c r="C641" s="15">
        <v>14101</v>
      </c>
      <c r="D641" s="15">
        <v>45933.4</v>
      </c>
      <c r="F641" s="6">
        <f>IF(ISNUMBER(B641),B641-'BG det.'!$L$5,NA())</f>
        <v>-1888.75</v>
      </c>
      <c r="G641">
        <f>IF(ISNUMBER(C641),C641-'BG det.'!$M$5,NA())</f>
        <v>2354.8999999999996</v>
      </c>
      <c r="H641">
        <f>IF(ISNUMBER(D641),D641-'BG det.'!$N$5,NA())</f>
        <v>41113.100000000006</v>
      </c>
      <c r="J641" t="b">
        <f t="shared" si="19"/>
        <v>0</v>
      </c>
      <c r="K641" t="e">
        <f t="shared" si="20"/>
        <v>#N/A</v>
      </c>
      <c r="L641" t="e">
        <f t="shared" si="20"/>
        <v>#N/A</v>
      </c>
      <c r="M641" t="e">
        <f t="shared" si="20"/>
        <v>#N/A</v>
      </c>
    </row>
    <row r="642" spans="1:13" x14ac:dyDescent="0.25">
      <c r="A642" s="15">
        <v>641</v>
      </c>
      <c r="B642" s="15">
        <v>6959.3</v>
      </c>
      <c r="C642" s="15">
        <v>886293</v>
      </c>
      <c r="D642" s="16">
        <v>6819390</v>
      </c>
      <c r="F642" s="6">
        <f>IF(ISNUMBER(B642),B642-'BG det.'!$L$5,NA())</f>
        <v>-355.94999999999982</v>
      </c>
      <c r="G642">
        <f>IF(ISNUMBER(C642),C642-'BG det.'!$M$5,NA())</f>
        <v>874546.9</v>
      </c>
      <c r="H642">
        <f>IF(ISNUMBER(D642),D642-'BG det.'!$N$5,NA())</f>
        <v>6814569.7000000002</v>
      </c>
      <c r="J642" t="b">
        <f t="shared" si="19"/>
        <v>0</v>
      </c>
      <c r="K642" t="e">
        <f t="shared" si="20"/>
        <v>#N/A</v>
      </c>
      <c r="L642" t="e">
        <f t="shared" si="20"/>
        <v>#N/A</v>
      </c>
      <c r="M642" t="e">
        <f t="shared" si="20"/>
        <v>#N/A</v>
      </c>
    </row>
    <row r="643" spans="1:13" x14ac:dyDescent="0.25">
      <c r="A643" s="15">
        <v>642</v>
      </c>
      <c r="B643" s="15">
        <v>10834.9</v>
      </c>
      <c r="C643" s="15">
        <v>871760</v>
      </c>
      <c r="D643" s="16">
        <v>6675120</v>
      </c>
      <c r="F643" s="6">
        <f>IF(ISNUMBER(B643),B643-'BG det.'!$L$5,NA())</f>
        <v>3519.6499999999996</v>
      </c>
      <c r="G643">
        <f>IF(ISNUMBER(C643),C643-'BG det.'!$M$5,NA())</f>
        <v>860013.9</v>
      </c>
      <c r="H643">
        <f>IF(ISNUMBER(D643),D643-'BG det.'!$N$5,NA())</f>
        <v>6670299.7000000002</v>
      </c>
      <c r="J643" t="b">
        <f t="shared" ref="J643:J706" si="21">IF(ISNUMBER(B643),IF(AND(F643&gt;$Q$2,F643&lt;$R$2,G643&gt;$Q$3,G643&lt;$R$3,H643&gt;$Q$4,H643&lt;$R$4),TRUE,FALSE),FALSE)</f>
        <v>1</v>
      </c>
      <c r="K643">
        <f t="shared" ref="K643:M706" si="22">IF($J643=TRUE,F643,NA())</f>
        <v>3519.6499999999996</v>
      </c>
      <c r="L643">
        <f t="shared" si="22"/>
        <v>860013.9</v>
      </c>
      <c r="M643">
        <f t="shared" si="22"/>
        <v>6670299.7000000002</v>
      </c>
    </row>
    <row r="644" spans="1:13" x14ac:dyDescent="0.25">
      <c r="A644" s="15">
        <v>643</v>
      </c>
      <c r="B644" s="15">
        <v>7151.4</v>
      </c>
      <c r="C644" s="15">
        <v>527039</v>
      </c>
      <c r="D644" s="16">
        <v>3771750</v>
      </c>
      <c r="F644" s="6">
        <f>IF(ISNUMBER(B644),B644-'BG det.'!$L$5,NA())</f>
        <v>-163.85000000000036</v>
      </c>
      <c r="G644">
        <f>IF(ISNUMBER(C644),C644-'BG det.'!$M$5,NA())</f>
        <v>515292.9</v>
      </c>
      <c r="H644">
        <f>IF(ISNUMBER(D644),D644-'BG det.'!$N$5,NA())</f>
        <v>3766929.7</v>
      </c>
      <c r="J644" t="b">
        <f t="shared" si="21"/>
        <v>0</v>
      </c>
      <c r="K644" t="e">
        <f t="shared" si="22"/>
        <v>#N/A</v>
      </c>
      <c r="L644" t="e">
        <f t="shared" si="22"/>
        <v>#N/A</v>
      </c>
      <c r="M644" t="e">
        <f t="shared" si="22"/>
        <v>#N/A</v>
      </c>
    </row>
    <row r="645" spans="1:13" x14ac:dyDescent="0.25">
      <c r="A645" s="15">
        <v>644</v>
      </c>
      <c r="B645" s="16">
        <v>3702.8</v>
      </c>
      <c r="C645" s="15">
        <v>356338</v>
      </c>
      <c r="D645" s="16">
        <v>2595290</v>
      </c>
      <c r="F645" s="6">
        <f>IF(ISNUMBER(B645),B645-'BG det.'!$L$5,NA())</f>
        <v>-3612.45</v>
      </c>
      <c r="G645">
        <f>IF(ISNUMBER(C645),C645-'BG det.'!$M$5,NA())</f>
        <v>344591.9</v>
      </c>
      <c r="H645">
        <f>IF(ISNUMBER(D645),D645-'BG det.'!$N$5,NA())</f>
        <v>2590469.7000000002</v>
      </c>
      <c r="J645" t="b">
        <f t="shared" si="21"/>
        <v>0</v>
      </c>
      <c r="K645" t="e">
        <f t="shared" si="22"/>
        <v>#N/A</v>
      </c>
      <c r="L645" t="e">
        <f t="shared" si="22"/>
        <v>#N/A</v>
      </c>
      <c r="M645" t="e">
        <f t="shared" si="22"/>
        <v>#N/A</v>
      </c>
    </row>
    <row r="646" spans="1:13" x14ac:dyDescent="0.25">
      <c r="A646" s="15">
        <v>645</v>
      </c>
      <c r="B646" s="15">
        <v>7719.3</v>
      </c>
      <c r="C646" s="15">
        <v>42053.5</v>
      </c>
      <c r="D646" s="16">
        <v>220929</v>
      </c>
      <c r="F646" s="6">
        <f>IF(ISNUMBER(B646),B646-'BG det.'!$L$5,NA())</f>
        <v>404.05000000000018</v>
      </c>
      <c r="G646">
        <f>IF(ISNUMBER(C646),C646-'BG det.'!$M$5,NA())</f>
        <v>30307.4</v>
      </c>
      <c r="H646">
        <f>IF(ISNUMBER(D646),D646-'BG det.'!$N$5,NA())</f>
        <v>216108.7</v>
      </c>
      <c r="J646" t="b">
        <f t="shared" si="21"/>
        <v>0</v>
      </c>
      <c r="K646" t="e">
        <f t="shared" si="22"/>
        <v>#N/A</v>
      </c>
      <c r="L646" t="e">
        <f t="shared" si="22"/>
        <v>#N/A</v>
      </c>
      <c r="M646" t="e">
        <f t="shared" si="22"/>
        <v>#N/A</v>
      </c>
    </row>
    <row r="647" spans="1:13" x14ac:dyDescent="0.25">
      <c r="A647" s="15">
        <v>646</v>
      </c>
      <c r="B647" s="16">
        <v>5417</v>
      </c>
      <c r="C647" s="15">
        <v>54176.7</v>
      </c>
      <c r="D647" s="15">
        <v>346316</v>
      </c>
      <c r="F647" s="6">
        <f>IF(ISNUMBER(B647),B647-'BG det.'!$L$5,NA())</f>
        <v>-1898.25</v>
      </c>
      <c r="G647">
        <f>IF(ISNUMBER(C647),C647-'BG det.'!$M$5,NA())</f>
        <v>42430.6</v>
      </c>
      <c r="H647">
        <f>IF(ISNUMBER(D647),D647-'BG det.'!$N$5,NA())</f>
        <v>341495.7</v>
      </c>
      <c r="J647" t="b">
        <f t="shared" si="21"/>
        <v>0</v>
      </c>
      <c r="K647" t="e">
        <f t="shared" si="22"/>
        <v>#N/A</v>
      </c>
      <c r="L647" t="e">
        <f t="shared" si="22"/>
        <v>#N/A</v>
      </c>
      <c r="M647" t="e">
        <f t="shared" si="22"/>
        <v>#N/A</v>
      </c>
    </row>
    <row r="648" spans="1:13" x14ac:dyDescent="0.25">
      <c r="A648" s="15">
        <v>647</v>
      </c>
      <c r="B648" s="15">
        <v>7593.4</v>
      </c>
      <c r="C648" s="15">
        <v>389538</v>
      </c>
      <c r="D648" s="16">
        <v>2853890</v>
      </c>
      <c r="F648" s="6">
        <f>IF(ISNUMBER(B648),B648-'BG det.'!$L$5,NA())</f>
        <v>278.14999999999964</v>
      </c>
      <c r="G648">
        <f>IF(ISNUMBER(C648),C648-'BG det.'!$M$5,NA())</f>
        <v>377791.9</v>
      </c>
      <c r="H648">
        <f>IF(ISNUMBER(D648),D648-'BG det.'!$N$5,NA())</f>
        <v>2849069.7</v>
      </c>
      <c r="J648" t="b">
        <f t="shared" si="21"/>
        <v>1</v>
      </c>
      <c r="K648">
        <f t="shared" si="22"/>
        <v>278.14999999999964</v>
      </c>
      <c r="L648">
        <f t="shared" si="22"/>
        <v>377791.9</v>
      </c>
      <c r="M648">
        <f t="shared" si="22"/>
        <v>2849069.7</v>
      </c>
    </row>
    <row r="649" spans="1:13" x14ac:dyDescent="0.25">
      <c r="A649" s="15">
        <v>648</v>
      </c>
      <c r="B649" s="15">
        <v>11444.6</v>
      </c>
      <c r="C649" s="16">
        <v>59202.5</v>
      </c>
      <c r="D649" s="16">
        <v>274161</v>
      </c>
      <c r="F649" s="6">
        <f>IF(ISNUMBER(B649),B649-'BG det.'!$L$5,NA())</f>
        <v>4129.3500000000004</v>
      </c>
      <c r="G649">
        <f>IF(ISNUMBER(C649),C649-'BG det.'!$M$5,NA())</f>
        <v>47456.4</v>
      </c>
      <c r="H649">
        <f>IF(ISNUMBER(D649),D649-'BG det.'!$N$5,NA())</f>
        <v>269340.7</v>
      </c>
      <c r="J649" t="b">
        <f t="shared" si="21"/>
        <v>0</v>
      </c>
      <c r="K649" t="e">
        <f t="shared" si="22"/>
        <v>#N/A</v>
      </c>
      <c r="L649" t="e">
        <f t="shared" si="22"/>
        <v>#N/A</v>
      </c>
      <c r="M649" t="e">
        <f t="shared" si="22"/>
        <v>#N/A</v>
      </c>
    </row>
    <row r="650" spans="1:13" x14ac:dyDescent="0.25">
      <c r="A650" s="15">
        <v>649</v>
      </c>
      <c r="B650" s="16">
        <v>9000.6</v>
      </c>
      <c r="C650" s="15">
        <v>37986.300000000003</v>
      </c>
      <c r="D650" s="16">
        <v>167182</v>
      </c>
      <c r="F650" s="6">
        <f>IF(ISNUMBER(B650),B650-'BG det.'!$L$5,NA())</f>
        <v>1685.3500000000004</v>
      </c>
      <c r="G650">
        <f>IF(ISNUMBER(C650),C650-'BG det.'!$M$5,NA())</f>
        <v>26240.200000000004</v>
      </c>
      <c r="H650">
        <f>IF(ISNUMBER(D650),D650-'BG det.'!$N$5,NA())</f>
        <v>162361.70000000001</v>
      </c>
      <c r="J650" t="b">
        <f t="shared" si="21"/>
        <v>0</v>
      </c>
      <c r="K650" t="e">
        <f t="shared" si="22"/>
        <v>#N/A</v>
      </c>
      <c r="L650" t="e">
        <f t="shared" si="22"/>
        <v>#N/A</v>
      </c>
      <c r="M650" t="e">
        <f t="shared" si="22"/>
        <v>#N/A</v>
      </c>
    </row>
    <row r="651" spans="1:13" x14ac:dyDescent="0.25">
      <c r="A651" s="15">
        <v>650</v>
      </c>
      <c r="B651" s="15">
        <v>9379.9</v>
      </c>
      <c r="C651" s="15">
        <v>274964</v>
      </c>
      <c r="D651" s="16">
        <v>1900860</v>
      </c>
      <c r="F651" s="6">
        <f>IF(ISNUMBER(B651),B651-'BG det.'!$L$5,NA())</f>
        <v>2064.6499999999996</v>
      </c>
      <c r="G651">
        <f>IF(ISNUMBER(C651),C651-'BG det.'!$M$5,NA())</f>
        <v>263217.90000000002</v>
      </c>
      <c r="H651">
        <f>IF(ISNUMBER(D651),D651-'BG det.'!$N$5,NA())</f>
        <v>1896039.7</v>
      </c>
      <c r="J651" t="b">
        <f t="shared" si="21"/>
        <v>1</v>
      </c>
      <c r="K651">
        <f t="shared" si="22"/>
        <v>2064.6499999999996</v>
      </c>
      <c r="L651">
        <f t="shared" si="22"/>
        <v>263217.90000000002</v>
      </c>
      <c r="M651">
        <f t="shared" si="22"/>
        <v>1896039.7</v>
      </c>
    </row>
    <row r="652" spans="1:13" x14ac:dyDescent="0.25">
      <c r="A652" s="15">
        <v>651</v>
      </c>
      <c r="B652" s="15">
        <v>10708</v>
      </c>
      <c r="C652" s="15">
        <v>38481.199999999997</v>
      </c>
      <c r="D652" s="15">
        <v>157641</v>
      </c>
      <c r="F652" s="6">
        <f>IF(ISNUMBER(B652),B652-'BG det.'!$L$5,NA())</f>
        <v>3392.75</v>
      </c>
      <c r="G652">
        <f>IF(ISNUMBER(C652),C652-'BG det.'!$M$5,NA())</f>
        <v>26735.1</v>
      </c>
      <c r="H652">
        <f>IF(ISNUMBER(D652),D652-'BG det.'!$N$5,NA())</f>
        <v>152820.70000000001</v>
      </c>
      <c r="J652" t="b">
        <f t="shared" si="21"/>
        <v>0</v>
      </c>
      <c r="K652" t="e">
        <f t="shared" si="22"/>
        <v>#N/A</v>
      </c>
      <c r="L652" t="e">
        <f t="shared" si="22"/>
        <v>#N/A</v>
      </c>
      <c r="M652" t="e">
        <f t="shared" si="22"/>
        <v>#N/A</v>
      </c>
    </row>
    <row r="653" spans="1:13" x14ac:dyDescent="0.25">
      <c r="A653" s="15">
        <v>652</v>
      </c>
      <c r="B653" s="16">
        <v>8243.1</v>
      </c>
      <c r="C653" s="16">
        <v>1030210</v>
      </c>
      <c r="D653" s="16">
        <v>7456310</v>
      </c>
      <c r="F653" s="6">
        <f>IF(ISNUMBER(B653),B653-'BG det.'!$L$5,NA())</f>
        <v>927.85000000000036</v>
      </c>
      <c r="G653">
        <f>IF(ISNUMBER(C653),C653-'BG det.'!$M$5,NA())</f>
        <v>1018463.9</v>
      </c>
      <c r="H653">
        <f>IF(ISNUMBER(D653),D653-'BG det.'!$N$5,NA())</f>
        <v>7451489.7000000002</v>
      </c>
      <c r="J653" t="b">
        <f t="shared" si="21"/>
        <v>1</v>
      </c>
      <c r="K653">
        <f t="shared" si="22"/>
        <v>927.85000000000036</v>
      </c>
      <c r="L653">
        <f t="shared" si="22"/>
        <v>1018463.9</v>
      </c>
      <c r="M653">
        <f t="shared" si="22"/>
        <v>7451489.7000000002</v>
      </c>
    </row>
    <row r="654" spans="1:13" x14ac:dyDescent="0.25">
      <c r="A654" s="15">
        <v>653</v>
      </c>
      <c r="B654" s="15">
        <v>6411.4</v>
      </c>
      <c r="C654" s="15">
        <v>26410.5</v>
      </c>
      <c r="D654" s="15">
        <v>123654</v>
      </c>
      <c r="F654" s="6">
        <f>IF(ISNUMBER(B654),B654-'BG det.'!$L$5,NA())</f>
        <v>-903.85000000000036</v>
      </c>
      <c r="G654">
        <f>IF(ISNUMBER(C654),C654-'BG det.'!$M$5,NA())</f>
        <v>14664.4</v>
      </c>
      <c r="H654">
        <f>IF(ISNUMBER(D654),D654-'BG det.'!$N$5,NA())</f>
        <v>118833.7</v>
      </c>
      <c r="J654" t="b">
        <f t="shared" si="21"/>
        <v>0</v>
      </c>
      <c r="K654" t="e">
        <f t="shared" si="22"/>
        <v>#N/A</v>
      </c>
      <c r="L654" t="e">
        <f t="shared" si="22"/>
        <v>#N/A</v>
      </c>
      <c r="M654" t="e">
        <f t="shared" si="22"/>
        <v>#N/A</v>
      </c>
    </row>
    <row r="655" spans="1:13" x14ac:dyDescent="0.25">
      <c r="A655" s="15">
        <v>654</v>
      </c>
      <c r="B655" s="16">
        <v>7143.7</v>
      </c>
      <c r="C655" s="15">
        <v>71698</v>
      </c>
      <c r="D655" s="15">
        <v>437672</v>
      </c>
      <c r="F655" s="6">
        <f>IF(ISNUMBER(B655),B655-'BG det.'!$L$5,NA())</f>
        <v>-171.55000000000018</v>
      </c>
      <c r="G655">
        <f>IF(ISNUMBER(C655),C655-'BG det.'!$M$5,NA())</f>
        <v>59951.9</v>
      </c>
      <c r="H655">
        <f>IF(ISNUMBER(D655),D655-'BG det.'!$N$5,NA())</f>
        <v>432851.7</v>
      </c>
      <c r="J655" t="b">
        <f t="shared" si="21"/>
        <v>0</v>
      </c>
      <c r="K655" t="e">
        <f t="shared" si="22"/>
        <v>#N/A</v>
      </c>
      <c r="L655" t="e">
        <f t="shared" si="22"/>
        <v>#N/A</v>
      </c>
      <c r="M655" t="e">
        <f t="shared" si="22"/>
        <v>#N/A</v>
      </c>
    </row>
    <row r="656" spans="1:13" x14ac:dyDescent="0.25">
      <c r="A656" s="15">
        <v>655</v>
      </c>
      <c r="B656" s="15">
        <v>6910.9</v>
      </c>
      <c r="C656" s="15">
        <v>165063</v>
      </c>
      <c r="D656" s="16">
        <v>1161560</v>
      </c>
      <c r="F656" s="6">
        <f>IF(ISNUMBER(B656),B656-'BG det.'!$L$5,NA())</f>
        <v>-404.35000000000036</v>
      </c>
      <c r="G656">
        <f>IF(ISNUMBER(C656),C656-'BG det.'!$M$5,NA())</f>
        <v>153316.9</v>
      </c>
      <c r="H656">
        <f>IF(ISNUMBER(D656),D656-'BG det.'!$N$5,NA())</f>
        <v>1156739.7</v>
      </c>
      <c r="J656" t="b">
        <f t="shared" si="21"/>
        <v>0</v>
      </c>
      <c r="K656" t="e">
        <f t="shared" si="22"/>
        <v>#N/A</v>
      </c>
      <c r="L656" t="e">
        <f t="shared" si="22"/>
        <v>#N/A</v>
      </c>
      <c r="M656" t="e">
        <f t="shared" si="22"/>
        <v>#N/A</v>
      </c>
    </row>
    <row r="657" spans="1:13" x14ac:dyDescent="0.25">
      <c r="A657" s="15">
        <v>656</v>
      </c>
      <c r="B657" s="16">
        <v>6028.4</v>
      </c>
      <c r="C657" s="15">
        <v>524760</v>
      </c>
      <c r="D657" s="16">
        <v>3947910</v>
      </c>
      <c r="F657" s="6">
        <f>IF(ISNUMBER(B657),B657-'BG det.'!$L$5,NA())</f>
        <v>-1286.8500000000004</v>
      </c>
      <c r="G657">
        <f>IF(ISNUMBER(C657),C657-'BG det.'!$M$5,NA())</f>
        <v>513013.9</v>
      </c>
      <c r="H657">
        <f>IF(ISNUMBER(D657),D657-'BG det.'!$N$5,NA())</f>
        <v>3943089.7</v>
      </c>
      <c r="J657" t="b">
        <f t="shared" si="21"/>
        <v>0</v>
      </c>
      <c r="K657" t="e">
        <f t="shared" si="22"/>
        <v>#N/A</v>
      </c>
      <c r="L657" t="e">
        <f t="shared" si="22"/>
        <v>#N/A</v>
      </c>
      <c r="M657" t="e">
        <f t="shared" si="22"/>
        <v>#N/A</v>
      </c>
    </row>
    <row r="658" spans="1:13" x14ac:dyDescent="0.25">
      <c r="A658" s="15">
        <v>657</v>
      </c>
      <c r="B658" s="15">
        <v>9899.7999999999993</v>
      </c>
      <c r="C658" s="15">
        <v>491400</v>
      </c>
      <c r="D658" s="16">
        <v>3715070</v>
      </c>
      <c r="F658" s="6">
        <f>IF(ISNUMBER(B658),B658-'BG det.'!$L$5,NA())</f>
        <v>2584.5499999999993</v>
      </c>
      <c r="G658">
        <f>IF(ISNUMBER(C658),C658-'BG det.'!$M$5,NA())</f>
        <v>479653.9</v>
      </c>
      <c r="H658">
        <f>IF(ISNUMBER(D658),D658-'BG det.'!$N$5,NA())</f>
        <v>3710249.7</v>
      </c>
      <c r="J658" t="b">
        <f t="shared" si="21"/>
        <v>1</v>
      </c>
      <c r="K658">
        <f t="shared" si="22"/>
        <v>2584.5499999999993</v>
      </c>
      <c r="L658">
        <f t="shared" si="22"/>
        <v>479653.9</v>
      </c>
      <c r="M658">
        <f t="shared" si="22"/>
        <v>3710249.7</v>
      </c>
    </row>
    <row r="659" spans="1:13" x14ac:dyDescent="0.25">
      <c r="A659" s="15">
        <v>658</v>
      </c>
      <c r="B659" s="15">
        <v>7408.6</v>
      </c>
      <c r="C659" s="15">
        <v>28360</v>
      </c>
      <c r="D659" s="15">
        <v>125753</v>
      </c>
      <c r="F659" s="6">
        <f>IF(ISNUMBER(B659),B659-'BG det.'!$L$5,NA())</f>
        <v>93.350000000000364</v>
      </c>
      <c r="G659">
        <f>IF(ISNUMBER(C659),C659-'BG det.'!$M$5,NA())</f>
        <v>16613.900000000001</v>
      </c>
      <c r="H659">
        <f>IF(ISNUMBER(D659),D659-'BG det.'!$N$5,NA())</f>
        <v>120932.7</v>
      </c>
      <c r="J659" t="b">
        <f t="shared" si="21"/>
        <v>0</v>
      </c>
      <c r="K659" t="e">
        <f t="shared" si="22"/>
        <v>#N/A</v>
      </c>
      <c r="L659" t="e">
        <f t="shared" si="22"/>
        <v>#N/A</v>
      </c>
      <c r="M659" t="e">
        <f t="shared" si="22"/>
        <v>#N/A</v>
      </c>
    </row>
    <row r="660" spans="1:13" x14ac:dyDescent="0.25">
      <c r="A660" s="15">
        <v>659</v>
      </c>
      <c r="B660" s="15">
        <v>4981.5</v>
      </c>
      <c r="C660" s="15">
        <v>42175.7</v>
      </c>
      <c r="D660" s="15">
        <v>229724</v>
      </c>
      <c r="F660" s="6">
        <f>IF(ISNUMBER(B660),B660-'BG det.'!$L$5,NA())</f>
        <v>-2333.75</v>
      </c>
      <c r="G660">
        <f>IF(ISNUMBER(C660),C660-'BG det.'!$M$5,NA())</f>
        <v>30429.599999999999</v>
      </c>
      <c r="H660">
        <f>IF(ISNUMBER(D660),D660-'BG det.'!$N$5,NA())</f>
        <v>224903.7</v>
      </c>
      <c r="J660" t="b">
        <f t="shared" si="21"/>
        <v>0</v>
      </c>
      <c r="K660" t="e">
        <f t="shared" si="22"/>
        <v>#N/A</v>
      </c>
      <c r="L660" t="e">
        <f t="shared" si="22"/>
        <v>#N/A</v>
      </c>
      <c r="M660" t="e">
        <f t="shared" si="22"/>
        <v>#N/A</v>
      </c>
    </row>
    <row r="661" spans="1:13" x14ac:dyDescent="0.25">
      <c r="A661" s="15">
        <v>660</v>
      </c>
      <c r="B661" s="15">
        <v>5815.4</v>
      </c>
      <c r="C661" s="15">
        <v>20142</v>
      </c>
      <c r="D661" s="16">
        <v>90874.5</v>
      </c>
      <c r="F661" s="6">
        <f>IF(ISNUMBER(B661),B661-'BG det.'!$L$5,NA())</f>
        <v>-1499.8500000000004</v>
      </c>
      <c r="G661">
        <f>IF(ISNUMBER(C661),C661-'BG det.'!$M$5,NA())</f>
        <v>8395.9</v>
      </c>
      <c r="H661">
        <f>IF(ISNUMBER(D661),D661-'BG det.'!$N$5,NA())</f>
        <v>86054.2</v>
      </c>
      <c r="J661" t="b">
        <f t="shared" si="21"/>
        <v>0</v>
      </c>
      <c r="K661" t="e">
        <f t="shared" si="22"/>
        <v>#N/A</v>
      </c>
      <c r="L661" t="e">
        <f t="shared" si="22"/>
        <v>#N/A</v>
      </c>
      <c r="M661" t="e">
        <f t="shared" si="22"/>
        <v>#N/A</v>
      </c>
    </row>
    <row r="662" spans="1:13" x14ac:dyDescent="0.25">
      <c r="A662" s="15">
        <v>661</v>
      </c>
      <c r="B662" s="15">
        <v>7523.2</v>
      </c>
      <c r="C662" s="15">
        <v>63167.9</v>
      </c>
      <c r="D662" s="15">
        <v>398637</v>
      </c>
      <c r="F662" s="6">
        <f>IF(ISNUMBER(B662),B662-'BG det.'!$L$5,NA())</f>
        <v>207.94999999999982</v>
      </c>
      <c r="G662">
        <f>IF(ISNUMBER(C662),C662-'BG det.'!$M$5,NA())</f>
        <v>51421.8</v>
      </c>
      <c r="H662">
        <f>IF(ISNUMBER(D662),D662-'BG det.'!$N$5,NA())</f>
        <v>393816.7</v>
      </c>
      <c r="J662" t="b">
        <f t="shared" si="21"/>
        <v>0</v>
      </c>
      <c r="K662" t="e">
        <f t="shared" si="22"/>
        <v>#N/A</v>
      </c>
      <c r="L662" t="e">
        <f t="shared" si="22"/>
        <v>#N/A</v>
      </c>
      <c r="M662" t="e">
        <f t="shared" si="22"/>
        <v>#N/A</v>
      </c>
    </row>
    <row r="663" spans="1:13" x14ac:dyDescent="0.25">
      <c r="A663" s="15">
        <v>662</v>
      </c>
      <c r="B663" s="15">
        <v>5728.8</v>
      </c>
      <c r="C663" s="15">
        <v>57601.3</v>
      </c>
      <c r="D663" s="15">
        <v>378909</v>
      </c>
      <c r="F663" s="6">
        <f>IF(ISNUMBER(B663),B663-'BG det.'!$L$5,NA())</f>
        <v>-1586.4499999999998</v>
      </c>
      <c r="G663">
        <f>IF(ISNUMBER(C663),C663-'BG det.'!$M$5,NA())</f>
        <v>45855.200000000004</v>
      </c>
      <c r="H663">
        <f>IF(ISNUMBER(D663),D663-'BG det.'!$N$5,NA())</f>
        <v>374088.7</v>
      </c>
      <c r="J663" t="b">
        <f t="shared" si="21"/>
        <v>0</v>
      </c>
      <c r="K663" t="e">
        <f t="shared" si="22"/>
        <v>#N/A</v>
      </c>
      <c r="L663" t="e">
        <f t="shared" si="22"/>
        <v>#N/A</v>
      </c>
      <c r="M663" t="e">
        <f t="shared" si="22"/>
        <v>#N/A</v>
      </c>
    </row>
    <row r="664" spans="1:13" x14ac:dyDescent="0.25">
      <c r="A664" s="15">
        <v>663</v>
      </c>
      <c r="B664" s="15">
        <v>9985</v>
      </c>
      <c r="C664" s="15">
        <v>484099</v>
      </c>
      <c r="D664" s="16">
        <v>3400090</v>
      </c>
      <c r="F664" s="6">
        <f>IF(ISNUMBER(B664),B664-'BG det.'!$L$5,NA())</f>
        <v>2669.75</v>
      </c>
      <c r="G664">
        <f>IF(ISNUMBER(C664),C664-'BG det.'!$M$5,NA())</f>
        <v>472352.9</v>
      </c>
      <c r="H664">
        <f>IF(ISNUMBER(D664),D664-'BG det.'!$N$5,NA())</f>
        <v>3395269.7</v>
      </c>
      <c r="J664" t="b">
        <f t="shared" si="21"/>
        <v>1</v>
      </c>
      <c r="K664">
        <f t="shared" si="22"/>
        <v>2669.75</v>
      </c>
      <c r="L664">
        <f t="shared" si="22"/>
        <v>472352.9</v>
      </c>
      <c r="M664">
        <f t="shared" si="22"/>
        <v>3395269.7</v>
      </c>
    </row>
    <row r="665" spans="1:13" x14ac:dyDescent="0.25">
      <c r="A665" s="15">
        <v>664</v>
      </c>
      <c r="B665" s="16">
        <v>11785.6</v>
      </c>
      <c r="C665" s="15">
        <v>62269</v>
      </c>
      <c r="D665" s="16">
        <v>351750</v>
      </c>
      <c r="F665" s="6">
        <f>IF(ISNUMBER(B665),B665-'BG det.'!$L$5,NA())</f>
        <v>4470.3500000000004</v>
      </c>
      <c r="G665">
        <f>IF(ISNUMBER(C665),C665-'BG det.'!$M$5,NA())</f>
        <v>50522.9</v>
      </c>
      <c r="H665">
        <f>IF(ISNUMBER(D665),D665-'BG det.'!$N$5,NA())</f>
        <v>346929.7</v>
      </c>
      <c r="J665" t="b">
        <f t="shared" si="21"/>
        <v>0</v>
      </c>
      <c r="K665" t="e">
        <f t="shared" si="22"/>
        <v>#N/A</v>
      </c>
      <c r="L665" t="e">
        <f t="shared" si="22"/>
        <v>#N/A</v>
      </c>
      <c r="M665" t="e">
        <f t="shared" si="22"/>
        <v>#N/A</v>
      </c>
    </row>
    <row r="666" spans="1:13" x14ac:dyDescent="0.25">
      <c r="A666" s="15">
        <v>665</v>
      </c>
      <c r="B666" s="15">
        <v>10658.9</v>
      </c>
      <c r="C666" s="15">
        <v>365829</v>
      </c>
      <c r="D666" s="16">
        <v>2503630</v>
      </c>
      <c r="F666" s="6">
        <f>IF(ISNUMBER(B666),B666-'BG det.'!$L$5,NA())</f>
        <v>3343.6499999999996</v>
      </c>
      <c r="G666">
        <f>IF(ISNUMBER(C666),C666-'BG det.'!$M$5,NA())</f>
        <v>354082.9</v>
      </c>
      <c r="H666">
        <f>IF(ISNUMBER(D666),D666-'BG det.'!$N$5,NA())</f>
        <v>2498809.7000000002</v>
      </c>
      <c r="J666" t="b">
        <f t="shared" si="21"/>
        <v>1</v>
      </c>
      <c r="K666">
        <f t="shared" si="22"/>
        <v>3343.6499999999996</v>
      </c>
      <c r="L666">
        <f t="shared" si="22"/>
        <v>354082.9</v>
      </c>
      <c r="M666">
        <f t="shared" si="22"/>
        <v>2498809.7000000002</v>
      </c>
    </row>
    <row r="667" spans="1:13" x14ac:dyDescent="0.25">
      <c r="A667" s="15">
        <v>666</v>
      </c>
      <c r="B667" s="16">
        <v>4590.2</v>
      </c>
      <c r="C667" s="15">
        <v>42931.9</v>
      </c>
      <c r="D667" s="15">
        <v>277582</v>
      </c>
      <c r="F667" s="6">
        <f>IF(ISNUMBER(B667),B667-'BG det.'!$L$5,NA())</f>
        <v>-2725.05</v>
      </c>
      <c r="G667">
        <f>IF(ISNUMBER(C667),C667-'BG det.'!$M$5,NA())</f>
        <v>31185.800000000003</v>
      </c>
      <c r="H667">
        <f>IF(ISNUMBER(D667),D667-'BG det.'!$N$5,NA())</f>
        <v>272761.7</v>
      </c>
      <c r="J667" t="b">
        <f t="shared" si="21"/>
        <v>0</v>
      </c>
      <c r="K667" t="e">
        <f t="shared" si="22"/>
        <v>#N/A</v>
      </c>
      <c r="L667" t="e">
        <f t="shared" si="22"/>
        <v>#N/A</v>
      </c>
      <c r="M667" t="e">
        <f t="shared" si="22"/>
        <v>#N/A</v>
      </c>
    </row>
    <row r="668" spans="1:13" x14ac:dyDescent="0.25">
      <c r="A668" s="15">
        <v>667</v>
      </c>
      <c r="B668" s="15">
        <v>5857.4</v>
      </c>
      <c r="C668" s="15">
        <v>41365.199999999997</v>
      </c>
      <c r="D668" s="16">
        <v>251449</v>
      </c>
      <c r="F668" s="6">
        <f>IF(ISNUMBER(B668),B668-'BG det.'!$L$5,NA())</f>
        <v>-1457.8500000000004</v>
      </c>
      <c r="G668">
        <f>IF(ISNUMBER(C668),C668-'BG det.'!$M$5,NA())</f>
        <v>29619.1</v>
      </c>
      <c r="H668">
        <f>IF(ISNUMBER(D668),D668-'BG det.'!$N$5,NA())</f>
        <v>246628.7</v>
      </c>
      <c r="J668" t="b">
        <f t="shared" si="21"/>
        <v>0</v>
      </c>
      <c r="K668" t="e">
        <f t="shared" si="22"/>
        <v>#N/A</v>
      </c>
      <c r="L668" t="e">
        <f t="shared" si="22"/>
        <v>#N/A</v>
      </c>
      <c r="M668" t="e">
        <f t="shared" si="22"/>
        <v>#N/A</v>
      </c>
    </row>
    <row r="669" spans="1:13" x14ac:dyDescent="0.25">
      <c r="A669" s="15">
        <v>668</v>
      </c>
      <c r="B669" s="15">
        <v>6093.7</v>
      </c>
      <c r="C669" s="15">
        <v>123165</v>
      </c>
      <c r="D669" s="15">
        <v>816070</v>
      </c>
      <c r="F669" s="6">
        <f>IF(ISNUMBER(B669),B669-'BG det.'!$L$5,NA())</f>
        <v>-1221.5500000000002</v>
      </c>
      <c r="G669">
        <f>IF(ISNUMBER(C669),C669-'BG det.'!$M$5,NA())</f>
        <v>111418.9</v>
      </c>
      <c r="H669">
        <f>IF(ISNUMBER(D669),D669-'BG det.'!$N$5,NA())</f>
        <v>811249.7</v>
      </c>
      <c r="J669" t="b">
        <f t="shared" si="21"/>
        <v>0</v>
      </c>
      <c r="K669" t="e">
        <f t="shared" si="22"/>
        <v>#N/A</v>
      </c>
      <c r="L669" t="e">
        <f t="shared" si="22"/>
        <v>#N/A</v>
      </c>
      <c r="M669" t="e">
        <f t="shared" si="22"/>
        <v>#N/A</v>
      </c>
    </row>
    <row r="670" spans="1:13" x14ac:dyDescent="0.25">
      <c r="A670" s="15">
        <v>669</v>
      </c>
      <c r="B670" s="15">
        <v>5725.7</v>
      </c>
      <c r="C670" s="15">
        <v>17895.2</v>
      </c>
      <c r="D670" s="15">
        <v>67628.600000000006</v>
      </c>
      <c r="F670" s="6">
        <f>IF(ISNUMBER(B670),B670-'BG det.'!$L$5,NA())</f>
        <v>-1589.5500000000002</v>
      </c>
      <c r="G670">
        <f>IF(ISNUMBER(C670),C670-'BG det.'!$M$5,NA())</f>
        <v>6149.1</v>
      </c>
      <c r="H670">
        <f>IF(ISNUMBER(D670),D670-'BG det.'!$N$5,NA())</f>
        <v>62808.3</v>
      </c>
      <c r="J670" t="b">
        <f t="shared" si="21"/>
        <v>0</v>
      </c>
      <c r="K670" t="e">
        <f t="shared" si="22"/>
        <v>#N/A</v>
      </c>
      <c r="L670" t="e">
        <f t="shared" si="22"/>
        <v>#N/A</v>
      </c>
      <c r="M670" t="e">
        <f t="shared" si="22"/>
        <v>#N/A</v>
      </c>
    </row>
    <row r="671" spans="1:13" x14ac:dyDescent="0.25">
      <c r="A671" s="15">
        <v>670</v>
      </c>
      <c r="B671" s="16">
        <v>9322.2000000000007</v>
      </c>
      <c r="C671" s="15">
        <v>111412</v>
      </c>
      <c r="D671" s="16">
        <v>718433</v>
      </c>
      <c r="F671" s="6">
        <f>IF(ISNUMBER(B671),B671-'BG det.'!$L$5,NA())</f>
        <v>2006.9500000000007</v>
      </c>
      <c r="G671">
        <f>IF(ISNUMBER(C671),C671-'BG det.'!$M$5,NA())</f>
        <v>99665.9</v>
      </c>
      <c r="H671">
        <f>IF(ISNUMBER(D671),D671-'BG det.'!$N$5,NA())</f>
        <v>713612.7</v>
      </c>
      <c r="J671" t="b">
        <f t="shared" si="21"/>
        <v>0</v>
      </c>
      <c r="K671" t="e">
        <f t="shared" si="22"/>
        <v>#N/A</v>
      </c>
      <c r="L671" t="e">
        <f t="shared" si="22"/>
        <v>#N/A</v>
      </c>
      <c r="M671" t="e">
        <f t="shared" si="22"/>
        <v>#N/A</v>
      </c>
    </row>
    <row r="672" spans="1:13" x14ac:dyDescent="0.25">
      <c r="A672" s="15">
        <v>671</v>
      </c>
      <c r="B672" s="15">
        <v>4897.5</v>
      </c>
      <c r="C672" s="15">
        <v>99353.600000000006</v>
      </c>
      <c r="D672" s="15">
        <v>645038</v>
      </c>
      <c r="F672" s="6">
        <f>IF(ISNUMBER(B672),B672-'BG det.'!$L$5,NA())</f>
        <v>-2417.75</v>
      </c>
      <c r="G672">
        <f>IF(ISNUMBER(C672),C672-'BG det.'!$M$5,NA())</f>
        <v>87607.5</v>
      </c>
      <c r="H672">
        <f>IF(ISNUMBER(D672),D672-'BG det.'!$N$5,NA())</f>
        <v>640217.69999999995</v>
      </c>
      <c r="J672" t="b">
        <f t="shared" si="21"/>
        <v>0</v>
      </c>
      <c r="K672" t="e">
        <f t="shared" si="22"/>
        <v>#N/A</v>
      </c>
      <c r="L672" t="e">
        <f t="shared" si="22"/>
        <v>#N/A</v>
      </c>
      <c r="M672" t="e">
        <f t="shared" si="22"/>
        <v>#N/A</v>
      </c>
    </row>
    <row r="673" spans="1:13" x14ac:dyDescent="0.25">
      <c r="A673" s="15">
        <v>672</v>
      </c>
      <c r="B673" s="15">
        <v>10805</v>
      </c>
      <c r="C673" s="15">
        <v>759318</v>
      </c>
      <c r="D673" s="16">
        <v>5153930</v>
      </c>
      <c r="F673" s="6">
        <f>IF(ISNUMBER(B673),B673-'BG det.'!$L$5,NA())</f>
        <v>3489.75</v>
      </c>
      <c r="G673">
        <f>IF(ISNUMBER(C673),C673-'BG det.'!$M$5,NA())</f>
        <v>747571.9</v>
      </c>
      <c r="H673">
        <f>IF(ISNUMBER(D673),D673-'BG det.'!$N$5,NA())</f>
        <v>5149109.7</v>
      </c>
      <c r="J673" t="b">
        <f t="shared" si="21"/>
        <v>1</v>
      </c>
      <c r="K673">
        <f t="shared" si="22"/>
        <v>3489.75</v>
      </c>
      <c r="L673">
        <f t="shared" si="22"/>
        <v>747571.9</v>
      </c>
      <c r="M673">
        <f t="shared" si="22"/>
        <v>5149109.7</v>
      </c>
    </row>
    <row r="674" spans="1:13" x14ac:dyDescent="0.25">
      <c r="A674" s="15">
        <v>673</v>
      </c>
      <c r="B674" s="16">
        <v>7440.2</v>
      </c>
      <c r="C674" s="15">
        <v>18520</v>
      </c>
      <c r="D674" s="16">
        <v>48606.9</v>
      </c>
      <c r="F674" s="6">
        <f>IF(ISNUMBER(B674),B674-'BG det.'!$L$5,NA())</f>
        <v>124.94999999999982</v>
      </c>
      <c r="G674">
        <f>IF(ISNUMBER(C674),C674-'BG det.'!$M$5,NA())</f>
        <v>6773.9</v>
      </c>
      <c r="H674">
        <f>IF(ISNUMBER(D674),D674-'BG det.'!$N$5,NA())</f>
        <v>43786.600000000006</v>
      </c>
      <c r="J674" t="b">
        <f t="shared" si="21"/>
        <v>0</v>
      </c>
      <c r="K674" t="e">
        <f t="shared" si="22"/>
        <v>#N/A</v>
      </c>
      <c r="L674" t="e">
        <f t="shared" si="22"/>
        <v>#N/A</v>
      </c>
      <c r="M674" t="e">
        <f t="shared" si="22"/>
        <v>#N/A</v>
      </c>
    </row>
    <row r="675" spans="1:13" x14ac:dyDescent="0.25">
      <c r="A675" s="15">
        <v>674</v>
      </c>
      <c r="B675" s="15">
        <v>10883.6</v>
      </c>
      <c r="C675" s="15">
        <v>25547.1</v>
      </c>
      <c r="D675" s="16">
        <v>61430.6</v>
      </c>
      <c r="F675" s="6">
        <f>IF(ISNUMBER(B675),B675-'BG det.'!$L$5,NA())</f>
        <v>3568.3500000000004</v>
      </c>
      <c r="G675">
        <f>IF(ISNUMBER(C675),C675-'BG det.'!$M$5,NA())</f>
        <v>13800.999999999998</v>
      </c>
      <c r="H675">
        <f>IF(ISNUMBER(D675),D675-'BG det.'!$N$5,NA())</f>
        <v>56610.3</v>
      </c>
      <c r="J675" t="b">
        <f t="shared" si="21"/>
        <v>0</v>
      </c>
      <c r="K675" t="e">
        <f t="shared" si="22"/>
        <v>#N/A</v>
      </c>
      <c r="L675" t="e">
        <f t="shared" si="22"/>
        <v>#N/A</v>
      </c>
      <c r="M675" t="e">
        <f t="shared" si="22"/>
        <v>#N/A</v>
      </c>
    </row>
    <row r="676" spans="1:13" x14ac:dyDescent="0.25">
      <c r="A676" s="15">
        <v>675</v>
      </c>
      <c r="B676" s="15">
        <v>5795.7</v>
      </c>
      <c r="C676" s="15">
        <v>950760</v>
      </c>
      <c r="D676" s="16">
        <v>7302240</v>
      </c>
      <c r="F676" s="6">
        <f>IF(ISNUMBER(B676),B676-'BG det.'!$L$5,NA())</f>
        <v>-1519.5500000000002</v>
      </c>
      <c r="G676">
        <f>IF(ISNUMBER(C676),C676-'BG det.'!$M$5,NA())</f>
        <v>939013.9</v>
      </c>
      <c r="H676">
        <f>IF(ISNUMBER(D676),D676-'BG det.'!$N$5,NA())</f>
        <v>7297419.7000000002</v>
      </c>
      <c r="J676" t="b">
        <f t="shared" si="21"/>
        <v>0</v>
      </c>
      <c r="K676" t="e">
        <f t="shared" si="22"/>
        <v>#N/A</v>
      </c>
      <c r="L676" t="e">
        <f t="shared" si="22"/>
        <v>#N/A</v>
      </c>
      <c r="M676" t="e">
        <f t="shared" si="22"/>
        <v>#N/A</v>
      </c>
    </row>
    <row r="677" spans="1:13" x14ac:dyDescent="0.25">
      <c r="A677" s="15">
        <v>676</v>
      </c>
      <c r="B677" s="16">
        <v>8289.2999999999993</v>
      </c>
      <c r="C677" s="15">
        <v>104953</v>
      </c>
      <c r="D677" s="16">
        <v>718317</v>
      </c>
      <c r="F677" s="6">
        <f>IF(ISNUMBER(B677),B677-'BG det.'!$L$5,NA())</f>
        <v>974.04999999999927</v>
      </c>
      <c r="G677">
        <f>IF(ISNUMBER(C677),C677-'BG det.'!$M$5,NA())</f>
        <v>93206.9</v>
      </c>
      <c r="H677">
        <f>IF(ISNUMBER(D677),D677-'BG det.'!$N$5,NA())</f>
        <v>713496.7</v>
      </c>
      <c r="J677" t="b">
        <f t="shared" si="21"/>
        <v>0</v>
      </c>
      <c r="K677" t="e">
        <f t="shared" si="22"/>
        <v>#N/A</v>
      </c>
      <c r="L677" t="e">
        <f t="shared" si="22"/>
        <v>#N/A</v>
      </c>
      <c r="M677" t="e">
        <f t="shared" si="22"/>
        <v>#N/A</v>
      </c>
    </row>
    <row r="678" spans="1:13" x14ac:dyDescent="0.25">
      <c r="A678" s="15">
        <v>677</v>
      </c>
      <c r="B678" s="16">
        <v>4181.5</v>
      </c>
      <c r="C678" s="15">
        <v>15741.2</v>
      </c>
      <c r="D678" s="16">
        <v>51082.3</v>
      </c>
      <c r="F678" s="6">
        <f>IF(ISNUMBER(B678),B678-'BG det.'!$L$5,NA())</f>
        <v>-3133.75</v>
      </c>
      <c r="G678">
        <f>IF(ISNUMBER(C678),C678-'BG det.'!$M$5,NA())</f>
        <v>3995.1000000000004</v>
      </c>
      <c r="H678">
        <f>IF(ISNUMBER(D678),D678-'BG det.'!$N$5,NA())</f>
        <v>46262</v>
      </c>
      <c r="J678" t="b">
        <f t="shared" si="21"/>
        <v>0</v>
      </c>
      <c r="K678" t="e">
        <f t="shared" si="22"/>
        <v>#N/A</v>
      </c>
      <c r="L678" t="e">
        <f t="shared" si="22"/>
        <v>#N/A</v>
      </c>
      <c r="M678" t="e">
        <f t="shared" si="22"/>
        <v>#N/A</v>
      </c>
    </row>
    <row r="679" spans="1:13" x14ac:dyDescent="0.25">
      <c r="A679" s="15">
        <v>678</v>
      </c>
      <c r="B679" s="15">
        <v>6605.9</v>
      </c>
      <c r="C679" s="15">
        <v>546068</v>
      </c>
      <c r="D679" s="16">
        <v>3984780</v>
      </c>
      <c r="F679" s="6">
        <f>IF(ISNUMBER(B679),B679-'BG det.'!$L$5,NA())</f>
        <v>-709.35000000000036</v>
      </c>
      <c r="G679">
        <f>IF(ISNUMBER(C679),C679-'BG det.'!$M$5,NA())</f>
        <v>534321.9</v>
      </c>
      <c r="H679">
        <f>IF(ISNUMBER(D679),D679-'BG det.'!$N$5,NA())</f>
        <v>3979959.7</v>
      </c>
      <c r="J679" t="b">
        <f t="shared" si="21"/>
        <v>0</v>
      </c>
      <c r="K679" t="e">
        <f t="shared" si="22"/>
        <v>#N/A</v>
      </c>
      <c r="L679" t="e">
        <f t="shared" si="22"/>
        <v>#N/A</v>
      </c>
      <c r="M679" t="e">
        <f t="shared" si="22"/>
        <v>#N/A</v>
      </c>
    </row>
    <row r="680" spans="1:13" x14ac:dyDescent="0.25">
      <c r="A680" s="15">
        <v>679</v>
      </c>
      <c r="B680" s="16">
        <v>9374.9</v>
      </c>
      <c r="C680" s="15">
        <v>115145</v>
      </c>
      <c r="D680" s="15">
        <v>785602</v>
      </c>
      <c r="F680" s="6">
        <f>IF(ISNUMBER(B680),B680-'BG det.'!$L$5,NA())</f>
        <v>2059.6499999999996</v>
      </c>
      <c r="G680">
        <f>IF(ISNUMBER(C680),C680-'BG det.'!$M$5,NA())</f>
        <v>103398.9</v>
      </c>
      <c r="H680">
        <f>IF(ISNUMBER(D680),D680-'BG det.'!$N$5,NA())</f>
        <v>780781.7</v>
      </c>
      <c r="J680" t="b">
        <f t="shared" si="21"/>
        <v>0</v>
      </c>
      <c r="K680" t="e">
        <f t="shared" si="22"/>
        <v>#N/A</v>
      </c>
      <c r="L680" t="e">
        <f t="shared" si="22"/>
        <v>#N/A</v>
      </c>
      <c r="M680" t="e">
        <f t="shared" si="22"/>
        <v>#N/A</v>
      </c>
    </row>
    <row r="681" spans="1:13" x14ac:dyDescent="0.25">
      <c r="A681" s="15">
        <v>680</v>
      </c>
      <c r="B681" s="15">
        <v>7933.5</v>
      </c>
      <c r="C681" s="15">
        <v>40674.9</v>
      </c>
      <c r="D681" s="15">
        <v>197000</v>
      </c>
      <c r="F681" s="6">
        <f>IF(ISNUMBER(B681),B681-'BG det.'!$L$5,NA())</f>
        <v>618.25</v>
      </c>
      <c r="G681">
        <f>IF(ISNUMBER(C681),C681-'BG det.'!$M$5,NA())</f>
        <v>28928.800000000003</v>
      </c>
      <c r="H681">
        <f>IF(ISNUMBER(D681),D681-'BG det.'!$N$5,NA())</f>
        <v>192179.7</v>
      </c>
      <c r="J681" t="b">
        <f t="shared" si="21"/>
        <v>0</v>
      </c>
      <c r="K681" t="e">
        <f t="shared" si="22"/>
        <v>#N/A</v>
      </c>
      <c r="L681" t="e">
        <f t="shared" si="22"/>
        <v>#N/A</v>
      </c>
      <c r="M681" t="e">
        <f t="shared" si="22"/>
        <v>#N/A</v>
      </c>
    </row>
    <row r="682" spans="1:13" x14ac:dyDescent="0.25">
      <c r="A682" s="15">
        <v>681</v>
      </c>
      <c r="B682" s="15">
        <v>9744.7999999999993</v>
      </c>
      <c r="C682" s="15">
        <v>308946</v>
      </c>
      <c r="D682" s="16">
        <v>2073360</v>
      </c>
      <c r="F682" s="6">
        <f>IF(ISNUMBER(B682),B682-'BG det.'!$L$5,NA())</f>
        <v>2429.5499999999993</v>
      </c>
      <c r="G682">
        <f>IF(ISNUMBER(C682),C682-'BG det.'!$M$5,NA())</f>
        <v>297199.90000000002</v>
      </c>
      <c r="H682">
        <f>IF(ISNUMBER(D682),D682-'BG det.'!$N$5,NA())</f>
        <v>2068539.7</v>
      </c>
      <c r="J682" t="b">
        <f t="shared" si="21"/>
        <v>1</v>
      </c>
      <c r="K682">
        <f t="shared" si="22"/>
        <v>2429.5499999999993</v>
      </c>
      <c r="L682">
        <f t="shared" si="22"/>
        <v>297199.90000000002</v>
      </c>
      <c r="M682">
        <f t="shared" si="22"/>
        <v>2068539.7</v>
      </c>
    </row>
    <row r="683" spans="1:13" x14ac:dyDescent="0.25">
      <c r="A683" s="15">
        <v>682</v>
      </c>
      <c r="B683" s="16">
        <v>4206.2</v>
      </c>
      <c r="C683" s="15">
        <v>16791.5</v>
      </c>
      <c r="D683" s="16">
        <v>69586.5</v>
      </c>
      <c r="F683" s="6">
        <f>IF(ISNUMBER(B683),B683-'BG det.'!$L$5,NA())</f>
        <v>-3109.05</v>
      </c>
      <c r="G683">
        <f>IF(ISNUMBER(C683),C683-'BG det.'!$M$5,NA())</f>
        <v>5045.3999999999996</v>
      </c>
      <c r="H683">
        <f>IF(ISNUMBER(D683),D683-'BG det.'!$N$5,NA())</f>
        <v>64766.2</v>
      </c>
      <c r="J683" t="b">
        <f t="shared" si="21"/>
        <v>0</v>
      </c>
      <c r="K683" t="e">
        <f t="shared" si="22"/>
        <v>#N/A</v>
      </c>
      <c r="L683" t="e">
        <f t="shared" si="22"/>
        <v>#N/A</v>
      </c>
      <c r="M683" t="e">
        <f t="shared" si="22"/>
        <v>#N/A</v>
      </c>
    </row>
    <row r="684" spans="1:13" x14ac:dyDescent="0.25">
      <c r="A684" s="15">
        <v>683</v>
      </c>
      <c r="B684" s="15">
        <v>7387.7</v>
      </c>
      <c r="C684" s="15">
        <v>18008</v>
      </c>
      <c r="D684" s="15">
        <v>50116.1</v>
      </c>
      <c r="F684" s="6">
        <f>IF(ISNUMBER(B684),B684-'BG det.'!$L$5,NA())</f>
        <v>72.449999999999818</v>
      </c>
      <c r="G684">
        <f>IF(ISNUMBER(C684),C684-'BG det.'!$M$5,NA())</f>
        <v>6261.9</v>
      </c>
      <c r="H684">
        <f>IF(ISNUMBER(D684),D684-'BG det.'!$N$5,NA())</f>
        <v>45295.8</v>
      </c>
      <c r="J684" t="b">
        <f t="shared" si="21"/>
        <v>0</v>
      </c>
      <c r="K684" t="e">
        <f t="shared" si="22"/>
        <v>#N/A</v>
      </c>
      <c r="L684" t="e">
        <f t="shared" si="22"/>
        <v>#N/A</v>
      </c>
      <c r="M684" t="e">
        <f t="shared" si="22"/>
        <v>#N/A</v>
      </c>
    </row>
    <row r="685" spans="1:13" x14ac:dyDescent="0.25">
      <c r="A685" s="15">
        <v>684</v>
      </c>
      <c r="B685" s="15">
        <v>10811.5</v>
      </c>
      <c r="C685" s="15">
        <v>367664</v>
      </c>
      <c r="D685" s="16">
        <v>2557840</v>
      </c>
      <c r="F685" s="6">
        <f>IF(ISNUMBER(B685),B685-'BG det.'!$L$5,NA())</f>
        <v>3496.25</v>
      </c>
      <c r="G685">
        <f>IF(ISNUMBER(C685),C685-'BG det.'!$M$5,NA())</f>
        <v>355917.9</v>
      </c>
      <c r="H685">
        <f>IF(ISNUMBER(D685),D685-'BG det.'!$N$5,NA())</f>
        <v>2553019.7000000002</v>
      </c>
      <c r="J685" t="b">
        <f t="shared" si="21"/>
        <v>1</v>
      </c>
      <c r="K685">
        <f t="shared" si="22"/>
        <v>3496.25</v>
      </c>
      <c r="L685">
        <f t="shared" si="22"/>
        <v>355917.9</v>
      </c>
      <c r="M685">
        <f t="shared" si="22"/>
        <v>2553019.7000000002</v>
      </c>
    </row>
    <row r="686" spans="1:13" x14ac:dyDescent="0.25">
      <c r="A686" s="15">
        <v>685</v>
      </c>
      <c r="B686" s="16">
        <v>6547.2</v>
      </c>
      <c r="C686" s="15">
        <v>21330.400000000001</v>
      </c>
      <c r="D686" s="16">
        <v>86785.5</v>
      </c>
      <c r="F686" s="6">
        <f>IF(ISNUMBER(B686),B686-'BG det.'!$L$5,NA())</f>
        <v>-768.05000000000018</v>
      </c>
      <c r="G686">
        <f>IF(ISNUMBER(C686),C686-'BG det.'!$M$5,NA())</f>
        <v>9584.3000000000011</v>
      </c>
      <c r="H686">
        <f>IF(ISNUMBER(D686),D686-'BG det.'!$N$5,NA())</f>
        <v>81965.2</v>
      </c>
      <c r="J686" t="b">
        <f t="shared" si="21"/>
        <v>0</v>
      </c>
      <c r="K686" t="e">
        <f t="shared" si="22"/>
        <v>#N/A</v>
      </c>
      <c r="L686" t="e">
        <f t="shared" si="22"/>
        <v>#N/A</v>
      </c>
      <c r="M686" t="e">
        <f t="shared" si="22"/>
        <v>#N/A</v>
      </c>
    </row>
    <row r="687" spans="1:13" x14ac:dyDescent="0.25">
      <c r="A687" s="15">
        <v>686</v>
      </c>
      <c r="B687" s="15">
        <v>5581</v>
      </c>
      <c r="C687" s="15">
        <v>73705.100000000006</v>
      </c>
      <c r="D687" s="16">
        <v>500632</v>
      </c>
      <c r="F687" s="6">
        <f>IF(ISNUMBER(B687),B687-'BG det.'!$L$5,NA())</f>
        <v>-1734.25</v>
      </c>
      <c r="G687">
        <f>IF(ISNUMBER(C687),C687-'BG det.'!$M$5,NA())</f>
        <v>61959.000000000007</v>
      </c>
      <c r="H687">
        <f>IF(ISNUMBER(D687),D687-'BG det.'!$N$5,NA())</f>
        <v>495811.7</v>
      </c>
      <c r="J687" t="b">
        <f t="shared" si="21"/>
        <v>0</v>
      </c>
      <c r="K687" t="e">
        <f t="shared" si="22"/>
        <v>#N/A</v>
      </c>
      <c r="L687" t="e">
        <f t="shared" si="22"/>
        <v>#N/A</v>
      </c>
      <c r="M687" t="e">
        <f t="shared" si="22"/>
        <v>#N/A</v>
      </c>
    </row>
    <row r="688" spans="1:13" x14ac:dyDescent="0.25">
      <c r="A688" s="15">
        <v>687</v>
      </c>
      <c r="B688" s="15">
        <v>7854.7</v>
      </c>
      <c r="C688" s="15">
        <v>658138</v>
      </c>
      <c r="D688" s="16">
        <v>4940680</v>
      </c>
      <c r="F688" s="6">
        <f>IF(ISNUMBER(B688),B688-'BG det.'!$L$5,NA())</f>
        <v>539.44999999999982</v>
      </c>
      <c r="G688">
        <f>IF(ISNUMBER(C688),C688-'BG det.'!$M$5,NA())</f>
        <v>646391.9</v>
      </c>
      <c r="H688">
        <f>IF(ISNUMBER(D688),D688-'BG det.'!$N$5,NA())</f>
        <v>4935859.7</v>
      </c>
      <c r="J688" t="b">
        <f t="shared" si="21"/>
        <v>1</v>
      </c>
      <c r="K688">
        <f t="shared" si="22"/>
        <v>539.44999999999982</v>
      </c>
      <c r="L688">
        <f t="shared" si="22"/>
        <v>646391.9</v>
      </c>
      <c r="M688">
        <f t="shared" si="22"/>
        <v>4935859.7</v>
      </c>
    </row>
    <row r="689" spans="1:13" x14ac:dyDescent="0.25">
      <c r="A689" s="15">
        <v>688</v>
      </c>
      <c r="B689" s="15">
        <v>6471.9</v>
      </c>
      <c r="C689" s="15">
        <v>354388</v>
      </c>
      <c r="D689" s="16">
        <v>2578050</v>
      </c>
      <c r="F689" s="6">
        <f>IF(ISNUMBER(B689),B689-'BG det.'!$L$5,NA())</f>
        <v>-843.35000000000036</v>
      </c>
      <c r="G689">
        <f>IF(ISNUMBER(C689),C689-'BG det.'!$M$5,NA())</f>
        <v>342641.9</v>
      </c>
      <c r="H689">
        <f>IF(ISNUMBER(D689),D689-'BG det.'!$N$5,NA())</f>
        <v>2573229.7000000002</v>
      </c>
      <c r="J689" t="b">
        <f t="shared" si="21"/>
        <v>0</v>
      </c>
      <c r="K689" t="e">
        <f t="shared" si="22"/>
        <v>#N/A</v>
      </c>
      <c r="L689" t="e">
        <f t="shared" si="22"/>
        <v>#N/A</v>
      </c>
      <c r="M689" t="e">
        <f t="shared" si="22"/>
        <v>#N/A</v>
      </c>
    </row>
    <row r="690" spans="1:13" x14ac:dyDescent="0.25">
      <c r="A690" s="15">
        <v>689</v>
      </c>
      <c r="B690" s="16">
        <v>7849.1</v>
      </c>
      <c r="C690" s="15">
        <v>504060</v>
      </c>
      <c r="D690" s="16">
        <v>3631400</v>
      </c>
      <c r="F690" s="6">
        <f>IF(ISNUMBER(B690),B690-'BG det.'!$L$5,NA())</f>
        <v>533.85000000000036</v>
      </c>
      <c r="G690">
        <f>IF(ISNUMBER(C690),C690-'BG det.'!$M$5,NA())</f>
        <v>492313.9</v>
      </c>
      <c r="H690">
        <f>IF(ISNUMBER(D690),D690-'BG det.'!$N$5,NA())</f>
        <v>3626579.7</v>
      </c>
      <c r="J690" t="b">
        <f t="shared" si="21"/>
        <v>1</v>
      </c>
      <c r="K690">
        <f t="shared" si="22"/>
        <v>533.85000000000036</v>
      </c>
      <c r="L690">
        <f t="shared" si="22"/>
        <v>492313.9</v>
      </c>
      <c r="M690">
        <f t="shared" si="22"/>
        <v>3626579.7</v>
      </c>
    </row>
    <row r="691" spans="1:13" x14ac:dyDescent="0.25">
      <c r="A691" s="15">
        <v>690</v>
      </c>
      <c r="B691" s="15">
        <v>11671.7</v>
      </c>
      <c r="C691" s="15">
        <v>149920</v>
      </c>
      <c r="D691" s="15">
        <v>992942</v>
      </c>
      <c r="F691" s="6">
        <f>IF(ISNUMBER(B691),B691-'BG det.'!$L$5,NA())</f>
        <v>4356.4500000000007</v>
      </c>
      <c r="G691">
        <f>IF(ISNUMBER(C691),C691-'BG det.'!$M$5,NA())</f>
        <v>138173.9</v>
      </c>
      <c r="H691">
        <f>IF(ISNUMBER(D691),D691-'BG det.'!$N$5,NA())</f>
        <v>988121.7</v>
      </c>
      <c r="J691" t="b">
        <f t="shared" si="21"/>
        <v>0</v>
      </c>
      <c r="K691" t="e">
        <f t="shared" si="22"/>
        <v>#N/A</v>
      </c>
      <c r="L691" t="e">
        <f t="shared" si="22"/>
        <v>#N/A</v>
      </c>
      <c r="M691" t="e">
        <f t="shared" si="22"/>
        <v>#N/A</v>
      </c>
    </row>
    <row r="692" spans="1:13" x14ac:dyDescent="0.25">
      <c r="A692" s="15">
        <v>691</v>
      </c>
      <c r="B692" s="15">
        <v>12098.6</v>
      </c>
      <c r="C692" s="15">
        <v>573234</v>
      </c>
      <c r="D692" s="16">
        <v>4141320</v>
      </c>
      <c r="F692" s="6">
        <f>IF(ISNUMBER(B692),B692-'BG det.'!$L$5,NA())</f>
        <v>4783.3500000000004</v>
      </c>
      <c r="G692">
        <f>IF(ISNUMBER(C692),C692-'BG det.'!$M$5,NA())</f>
        <v>561487.9</v>
      </c>
      <c r="H692">
        <f>IF(ISNUMBER(D692),D692-'BG det.'!$N$5,NA())</f>
        <v>4136499.7</v>
      </c>
      <c r="J692" t="b">
        <f t="shared" si="21"/>
        <v>1</v>
      </c>
      <c r="K692">
        <f t="shared" si="22"/>
        <v>4783.3500000000004</v>
      </c>
      <c r="L692">
        <f t="shared" si="22"/>
        <v>561487.9</v>
      </c>
      <c r="M692">
        <f t="shared" si="22"/>
        <v>4136499.7</v>
      </c>
    </row>
    <row r="693" spans="1:13" x14ac:dyDescent="0.25">
      <c r="A693" s="15">
        <v>692</v>
      </c>
      <c r="B693" s="16">
        <v>6853.5</v>
      </c>
      <c r="C693" s="15">
        <v>356364</v>
      </c>
      <c r="D693" s="16">
        <v>2402710</v>
      </c>
      <c r="F693" s="6">
        <f>IF(ISNUMBER(B693),B693-'BG det.'!$L$5,NA())</f>
        <v>-461.75</v>
      </c>
      <c r="G693">
        <f>IF(ISNUMBER(C693),C693-'BG det.'!$M$5,NA())</f>
        <v>344617.9</v>
      </c>
      <c r="H693">
        <f>IF(ISNUMBER(D693),D693-'BG det.'!$N$5,NA())</f>
        <v>2397889.7000000002</v>
      </c>
      <c r="J693" t="b">
        <f t="shared" si="21"/>
        <v>0</v>
      </c>
      <c r="K693" t="e">
        <f t="shared" si="22"/>
        <v>#N/A</v>
      </c>
      <c r="L693" t="e">
        <f t="shared" si="22"/>
        <v>#N/A</v>
      </c>
      <c r="M693" t="e">
        <f t="shared" si="22"/>
        <v>#N/A</v>
      </c>
    </row>
    <row r="694" spans="1:13" x14ac:dyDescent="0.25">
      <c r="A694" s="15">
        <v>693</v>
      </c>
      <c r="B694" s="16">
        <v>5337.5</v>
      </c>
      <c r="C694" s="15">
        <v>108428</v>
      </c>
      <c r="D694" s="15">
        <v>689566</v>
      </c>
      <c r="F694" s="6">
        <f>IF(ISNUMBER(B694),B694-'BG det.'!$L$5,NA())</f>
        <v>-1977.75</v>
      </c>
      <c r="G694">
        <f>IF(ISNUMBER(C694),C694-'BG det.'!$M$5,NA())</f>
        <v>96681.9</v>
      </c>
      <c r="H694">
        <f>IF(ISNUMBER(D694),D694-'BG det.'!$N$5,NA())</f>
        <v>684745.7</v>
      </c>
      <c r="J694" t="b">
        <f t="shared" si="21"/>
        <v>0</v>
      </c>
      <c r="K694" t="e">
        <f t="shared" si="22"/>
        <v>#N/A</v>
      </c>
      <c r="L694" t="e">
        <f t="shared" si="22"/>
        <v>#N/A</v>
      </c>
      <c r="M694" t="e">
        <f t="shared" si="22"/>
        <v>#N/A</v>
      </c>
    </row>
    <row r="695" spans="1:13" x14ac:dyDescent="0.25">
      <c r="A695" s="15">
        <v>694</v>
      </c>
      <c r="B695" s="15">
        <v>9236.7999999999993</v>
      </c>
      <c r="C695" s="15">
        <v>19568</v>
      </c>
      <c r="D695" s="16">
        <v>63644.3</v>
      </c>
      <c r="F695" s="6">
        <f>IF(ISNUMBER(B695),B695-'BG det.'!$L$5,NA())</f>
        <v>1921.5499999999993</v>
      </c>
      <c r="G695">
        <f>IF(ISNUMBER(C695),C695-'BG det.'!$M$5,NA())</f>
        <v>7821.9</v>
      </c>
      <c r="H695">
        <f>IF(ISNUMBER(D695),D695-'BG det.'!$N$5,NA())</f>
        <v>58824</v>
      </c>
      <c r="J695" t="b">
        <f t="shared" si="21"/>
        <v>0</v>
      </c>
      <c r="K695" t="e">
        <f t="shared" si="22"/>
        <v>#N/A</v>
      </c>
      <c r="L695" t="e">
        <f t="shared" si="22"/>
        <v>#N/A</v>
      </c>
      <c r="M695" t="e">
        <f t="shared" si="22"/>
        <v>#N/A</v>
      </c>
    </row>
    <row r="696" spans="1:13" x14ac:dyDescent="0.25">
      <c r="A696" s="15">
        <v>695</v>
      </c>
      <c r="B696" s="15">
        <v>3959.1</v>
      </c>
      <c r="C696" s="15">
        <v>99745.3</v>
      </c>
      <c r="D696" s="16">
        <v>733916</v>
      </c>
      <c r="F696" s="6">
        <f>IF(ISNUMBER(B696),B696-'BG det.'!$L$5,NA())</f>
        <v>-3356.15</v>
      </c>
      <c r="G696">
        <f>IF(ISNUMBER(C696),C696-'BG det.'!$M$5,NA())</f>
        <v>87999.2</v>
      </c>
      <c r="H696">
        <f>IF(ISNUMBER(D696),D696-'BG det.'!$N$5,NA())</f>
        <v>729095.7</v>
      </c>
      <c r="J696" t="b">
        <f t="shared" si="21"/>
        <v>0</v>
      </c>
      <c r="K696" t="e">
        <f t="shared" si="22"/>
        <v>#N/A</v>
      </c>
      <c r="L696" t="e">
        <f t="shared" si="22"/>
        <v>#N/A</v>
      </c>
      <c r="M696" t="e">
        <f t="shared" si="22"/>
        <v>#N/A</v>
      </c>
    </row>
    <row r="697" spans="1:13" x14ac:dyDescent="0.25">
      <c r="A697" s="15">
        <v>696</v>
      </c>
      <c r="B697" s="15">
        <v>5392.9</v>
      </c>
      <c r="C697" s="15">
        <v>699530</v>
      </c>
      <c r="D697" s="16">
        <v>4931310</v>
      </c>
      <c r="F697" s="6">
        <f>IF(ISNUMBER(B697),B697-'BG det.'!$L$5,NA())</f>
        <v>-1922.3500000000004</v>
      </c>
      <c r="G697">
        <f>IF(ISNUMBER(C697),C697-'BG det.'!$M$5,NA())</f>
        <v>687783.9</v>
      </c>
      <c r="H697">
        <f>IF(ISNUMBER(D697),D697-'BG det.'!$N$5,NA())</f>
        <v>4926489.7</v>
      </c>
      <c r="J697" t="b">
        <f t="shared" si="21"/>
        <v>0</v>
      </c>
      <c r="K697" t="e">
        <f t="shared" si="22"/>
        <v>#N/A</v>
      </c>
      <c r="L697" t="e">
        <f t="shared" si="22"/>
        <v>#N/A</v>
      </c>
      <c r="M697" t="e">
        <f t="shared" si="22"/>
        <v>#N/A</v>
      </c>
    </row>
    <row r="698" spans="1:13" x14ac:dyDescent="0.25">
      <c r="A698" s="15">
        <v>697</v>
      </c>
      <c r="B698" s="16">
        <v>10500</v>
      </c>
      <c r="C698" s="15">
        <v>28449.1</v>
      </c>
      <c r="D698" s="15">
        <v>85126.2</v>
      </c>
      <c r="F698" s="6">
        <f>IF(ISNUMBER(B698),B698-'BG det.'!$L$5,NA())</f>
        <v>3184.75</v>
      </c>
      <c r="G698">
        <f>IF(ISNUMBER(C698),C698-'BG det.'!$M$5,NA())</f>
        <v>16703</v>
      </c>
      <c r="H698">
        <f>IF(ISNUMBER(D698),D698-'BG det.'!$N$5,NA())</f>
        <v>80305.899999999994</v>
      </c>
      <c r="J698" t="b">
        <f t="shared" si="21"/>
        <v>0</v>
      </c>
      <c r="K698" t="e">
        <f t="shared" si="22"/>
        <v>#N/A</v>
      </c>
      <c r="L698" t="e">
        <f t="shared" si="22"/>
        <v>#N/A</v>
      </c>
      <c r="M698" t="e">
        <f t="shared" si="22"/>
        <v>#N/A</v>
      </c>
    </row>
    <row r="699" spans="1:13" x14ac:dyDescent="0.25">
      <c r="A699" s="15">
        <v>698</v>
      </c>
      <c r="B699" s="15">
        <v>6259.9</v>
      </c>
      <c r="C699" s="15">
        <v>696182</v>
      </c>
      <c r="D699" s="16">
        <v>4533630</v>
      </c>
      <c r="F699" s="6">
        <f>IF(ISNUMBER(B699),B699-'BG det.'!$L$5,NA())</f>
        <v>-1055.3500000000004</v>
      </c>
      <c r="G699">
        <f>IF(ISNUMBER(C699),C699-'BG det.'!$M$5,NA())</f>
        <v>684435.9</v>
      </c>
      <c r="H699">
        <f>IF(ISNUMBER(D699),D699-'BG det.'!$N$5,NA())</f>
        <v>4528809.7</v>
      </c>
      <c r="J699" t="b">
        <f t="shared" si="21"/>
        <v>0</v>
      </c>
      <c r="K699" t="e">
        <f t="shared" si="22"/>
        <v>#N/A</v>
      </c>
      <c r="L699" t="e">
        <f t="shared" si="22"/>
        <v>#N/A</v>
      </c>
      <c r="M699" t="e">
        <f t="shared" si="22"/>
        <v>#N/A</v>
      </c>
    </row>
    <row r="700" spans="1:13" x14ac:dyDescent="0.25">
      <c r="A700" s="15">
        <v>699</v>
      </c>
      <c r="B700" s="15">
        <v>7552.6</v>
      </c>
      <c r="C700" s="15">
        <v>568114</v>
      </c>
      <c r="D700" s="16">
        <v>4410080</v>
      </c>
      <c r="F700" s="6">
        <f>IF(ISNUMBER(B700),B700-'BG det.'!$L$5,NA())</f>
        <v>237.35000000000036</v>
      </c>
      <c r="G700">
        <f>IF(ISNUMBER(C700),C700-'BG det.'!$M$5,NA())</f>
        <v>556367.9</v>
      </c>
      <c r="H700">
        <f>IF(ISNUMBER(D700),D700-'BG det.'!$N$5,NA())</f>
        <v>4405259.7</v>
      </c>
      <c r="J700" t="b">
        <f t="shared" si="21"/>
        <v>1</v>
      </c>
      <c r="K700">
        <f t="shared" si="22"/>
        <v>237.35000000000036</v>
      </c>
      <c r="L700">
        <f t="shared" si="22"/>
        <v>556367.9</v>
      </c>
      <c r="M700">
        <f t="shared" si="22"/>
        <v>4405259.7</v>
      </c>
    </row>
    <row r="701" spans="1:13" x14ac:dyDescent="0.25">
      <c r="A701" s="15">
        <v>700</v>
      </c>
      <c r="B701" s="15">
        <v>9241.2999999999993</v>
      </c>
      <c r="C701" s="15">
        <v>55003.9</v>
      </c>
      <c r="D701" s="16">
        <v>302617</v>
      </c>
      <c r="F701" s="6">
        <f>IF(ISNUMBER(B701),B701-'BG det.'!$L$5,NA())</f>
        <v>1926.0499999999993</v>
      </c>
      <c r="G701">
        <f>IF(ISNUMBER(C701),C701-'BG det.'!$M$5,NA())</f>
        <v>43257.8</v>
      </c>
      <c r="H701">
        <f>IF(ISNUMBER(D701),D701-'BG det.'!$N$5,NA())</f>
        <v>297796.7</v>
      </c>
      <c r="J701" t="b">
        <f t="shared" si="21"/>
        <v>0</v>
      </c>
      <c r="K701" t="e">
        <f t="shared" si="22"/>
        <v>#N/A</v>
      </c>
      <c r="L701" t="e">
        <f t="shared" si="22"/>
        <v>#N/A</v>
      </c>
      <c r="M701" t="e">
        <f t="shared" si="22"/>
        <v>#N/A</v>
      </c>
    </row>
    <row r="702" spans="1:13" x14ac:dyDescent="0.25">
      <c r="A702" s="15">
        <v>701</v>
      </c>
      <c r="B702" s="15">
        <v>12909.5</v>
      </c>
      <c r="C702" s="15">
        <v>35953.5</v>
      </c>
      <c r="D702" s="16">
        <v>124148</v>
      </c>
      <c r="F702" s="6">
        <f>IF(ISNUMBER(B702),B702-'BG det.'!$L$5,NA())</f>
        <v>5594.25</v>
      </c>
      <c r="G702">
        <f>IF(ISNUMBER(C702),C702-'BG det.'!$M$5,NA())</f>
        <v>24207.4</v>
      </c>
      <c r="H702">
        <f>IF(ISNUMBER(D702),D702-'BG det.'!$N$5,NA())</f>
        <v>119327.7</v>
      </c>
      <c r="J702" t="b">
        <f t="shared" si="21"/>
        <v>0</v>
      </c>
      <c r="K702" t="e">
        <f t="shared" si="22"/>
        <v>#N/A</v>
      </c>
      <c r="L702" t="e">
        <f t="shared" si="22"/>
        <v>#N/A</v>
      </c>
      <c r="M702" t="e">
        <f t="shared" si="22"/>
        <v>#N/A</v>
      </c>
    </row>
    <row r="703" spans="1:13" x14ac:dyDescent="0.25">
      <c r="A703" s="15">
        <v>702</v>
      </c>
      <c r="B703" s="15">
        <v>5406.6</v>
      </c>
      <c r="C703" s="15">
        <v>15873.2</v>
      </c>
      <c r="D703" s="15">
        <v>54812.3</v>
      </c>
      <c r="F703" s="6">
        <f>IF(ISNUMBER(B703),B703-'BG det.'!$L$5,NA())</f>
        <v>-1908.6499999999996</v>
      </c>
      <c r="G703">
        <f>IF(ISNUMBER(C703),C703-'BG det.'!$M$5,NA())</f>
        <v>4127.1000000000004</v>
      </c>
      <c r="H703">
        <f>IF(ISNUMBER(D703),D703-'BG det.'!$N$5,NA())</f>
        <v>49992</v>
      </c>
      <c r="J703" t="b">
        <f t="shared" si="21"/>
        <v>0</v>
      </c>
      <c r="K703" t="e">
        <f t="shared" si="22"/>
        <v>#N/A</v>
      </c>
      <c r="L703" t="e">
        <f t="shared" si="22"/>
        <v>#N/A</v>
      </c>
      <c r="M703" t="e">
        <f t="shared" si="22"/>
        <v>#N/A</v>
      </c>
    </row>
    <row r="704" spans="1:13" x14ac:dyDescent="0.25">
      <c r="A704" s="15">
        <v>703</v>
      </c>
      <c r="B704" s="15">
        <v>6898</v>
      </c>
      <c r="C704" s="15">
        <v>516337</v>
      </c>
      <c r="D704" s="16">
        <v>4013220</v>
      </c>
      <c r="F704" s="6">
        <f>IF(ISNUMBER(B704),B704-'BG det.'!$L$5,NA())</f>
        <v>-417.25</v>
      </c>
      <c r="G704">
        <f>IF(ISNUMBER(C704),C704-'BG det.'!$M$5,NA())</f>
        <v>504590.9</v>
      </c>
      <c r="H704">
        <f>IF(ISNUMBER(D704),D704-'BG det.'!$N$5,NA())</f>
        <v>4008399.7</v>
      </c>
      <c r="J704" t="b">
        <f t="shared" si="21"/>
        <v>0</v>
      </c>
      <c r="K704" t="e">
        <f t="shared" si="22"/>
        <v>#N/A</v>
      </c>
      <c r="L704" t="e">
        <f t="shared" si="22"/>
        <v>#N/A</v>
      </c>
      <c r="M704" t="e">
        <f t="shared" si="22"/>
        <v>#N/A</v>
      </c>
    </row>
    <row r="705" spans="1:13" x14ac:dyDescent="0.25">
      <c r="A705" s="15">
        <v>704</v>
      </c>
      <c r="B705" s="15">
        <v>11344.6</v>
      </c>
      <c r="C705" s="15">
        <v>48756.800000000003</v>
      </c>
      <c r="D705" s="16">
        <v>243662</v>
      </c>
      <c r="F705" s="6">
        <f>IF(ISNUMBER(B705),B705-'BG det.'!$L$5,NA())</f>
        <v>4029.3500000000004</v>
      </c>
      <c r="G705">
        <f>IF(ISNUMBER(C705),C705-'BG det.'!$M$5,NA())</f>
        <v>37010.700000000004</v>
      </c>
      <c r="H705">
        <f>IF(ISNUMBER(D705),D705-'BG det.'!$N$5,NA())</f>
        <v>238841.7</v>
      </c>
      <c r="J705" t="b">
        <f t="shared" si="21"/>
        <v>0</v>
      </c>
      <c r="K705" t="e">
        <f t="shared" si="22"/>
        <v>#N/A</v>
      </c>
      <c r="L705" t="e">
        <f t="shared" si="22"/>
        <v>#N/A</v>
      </c>
      <c r="M705" t="e">
        <f t="shared" si="22"/>
        <v>#N/A</v>
      </c>
    </row>
    <row r="706" spans="1:13" x14ac:dyDescent="0.25">
      <c r="A706" s="15">
        <v>705</v>
      </c>
      <c r="B706" s="15">
        <v>7757</v>
      </c>
      <c r="C706" s="15">
        <v>534297</v>
      </c>
      <c r="D706" s="16">
        <v>4026880</v>
      </c>
      <c r="F706" s="6">
        <f>IF(ISNUMBER(B706),B706-'BG det.'!$L$5,NA())</f>
        <v>441.75</v>
      </c>
      <c r="G706">
        <f>IF(ISNUMBER(C706),C706-'BG det.'!$M$5,NA())</f>
        <v>522550.9</v>
      </c>
      <c r="H706">
        <f>IF(ISNUMBER(D706),D706-'BG det.'!$N$5,NA())</f>
        <v>4022059.7</v>
      </c>
      <c r="J706" t="b">
        <f t="shared" si="21"/>
        <v>1</v>
      </c>
      <c r="K706">
        <f t="shared" si="22"/>
        <v>441.75</v>
      </c>
      <c r="L706">
        <f t="shared" si="22"/>
        <v>522550.9</v>
      </c>
      <c r="M706">
        <f t="shared" si="22"/>
        <v>4022059.7</v>
      </c>
    </row>
    <row r="707" spans="1:13" x14ac:dyDescent="0.25">
      <c r="A707" s="15">
        <v>706</v>
      </c>
      <c r="B707" s="15">
        <v>5515.5</v>
      </c>
      <c r="C707" s="16">
        <v>129744</v>
      </c>
      <c r="D707" s="16">
        <v>905819</v>
      </c>
      <c r="F707" s="6">
        <f>IF(ISNUMBER(B707),B707-'BG det.'!$L$5,NA())</f>
        <v>-1799.75</v>
      </c>
      <c r="G707">
        <f>IF(ISNUMBER(C707),C707-'BG det.'!$M$5,NA())</f>
        <v>117997.9</v>
      </c>
      <c r="H707">
        <f>IF(ISNUMBER(D707),D707-'BG det.'!$N$5,NA())</f>
        <v>900998.7</v>
      </c>
      <c r="J707" t="b">
        <f t="shared" ref="J707:J770" si="23">IF(ISNUMBER(B707),IF(AND(F707&gt;$Q$2,F707&lt;$R$2,G707&gt;$Q$3,G707&lt;$R$3,H707&gt;$Q$4,H707&lt;$R$4),TRUE,FALSE),FALSE)</f>
        <v>0</v>
      </c>
      <c r="K707" t="e">
        <f t="shared" ref="K707:M770" si="24">IF($J707=TRUE,F707,NA())</f>
        <v>#N/A</v>
      </c>
      <c r="L707" t="e">
        <f t="shared" si="24"/>
        <v>#N/A</v>
      </c>
      <c r="M707" t="e">
        <f t="shared" si="24"/>
        <v>#N/A</v>
      </c>
    </row>
    <row r="708" spans="1:13" x14ac:dyDescent="0.25">
      <c r="A708" s="15">
        <v>707</v>
      </c>
      <c r="B708" s="16">
        <v>6222.1</v>
      </c>
      <c r="C708" s="15">
        <v>17725.400000000001</v>
      </c>
      <c r="D708" s="16">
        <v>58463.8</v>
      </c>
      <c r="F708" s="6">
        <f>IF(ISNUMBER(B708),B708-'BG det.'!$L$5,NA())</f>
        <v>-1093.1499999999996</v>
      </c>
      <c r="G708">
        <f>IF(ISNUMBER(C708),C708-'BG det.'!$M$5,NA())</f>
        <v>5979.3000000000011</v>
      </c>
      <c r="H708">
        <f>IF(ISNUMBER(D708),D708-'BG det.'!$N$5,NA())</f>
        <v>53643.5</v>
      </c>
      <c r="J708" t="b">
        <f t="shared" si="23"/>
        <v>0</v>
      </c>
      <c r="K708" t="e">
        <f t="shared" si="24"/>
        <v>#N/A</v>
      </c>
      <c r="L708" t="e">
        <f t="shared" si="24"/>
        <v>#N/A</v>
      </c>
      <c r="M708" t="e">
        <f t="shared" si="24"/>
        <v>#N/A</v>
      </c>
    </row>
    <row r="709" spans="1:13" x14ac:dyDescent="0.25">
      <c r="A709" s="15">
        <v>708</v>
      </c>
      <c r="B709" s="16">
        <v>8776.4</v>
      </c>
      <c r="C709" s="15">
        <v>35400.699999999997</v>
      </c>
      <c r="D709" s="16">
        <v>129764</v>
      </c>
      <c r="F709" s="6">
        <f>IF(ISNUMBER(B709),B709-'BG det.'!$L$5,NA())</f>
        <v>1461.1499999999996</v>
      </c>
      <c r="G709">
        <f>IF(ISNUMBER(C709),C709-'BG det.'!$M$5,NA())</f>
        <v>23654.6</v>
      </c>
      <c r="H709">
        <f>IF(ISNUMBER(D709),D709-'BG det.'!$N$5,NA())</f>
        <v>124943.7</v>
      </c>
      <c r="J709" t="b">
        <f t="shared" si="23"/>
        <v>0</v>
      </c>
      <c r="K709" t="e">
        <f t="shared" si="24"/>
        <v>#N/A</v>
      </c>
      <c r="L709" t="e">
        <f t="shared" si="24"/>
        <v>#N/A</v>
      </c>
      <c r="M709" t="e">
        <f t="shared" si="24"/>
        <v>#N/A</v>
      </c>
    </row>
    <row r="710" spans="1:13" x14ac:dyDescent="0.25">
      <c r="A710" s="15">
        <v>709</v>
      </c>
      <c r="B710" s="16">
        <v>8524.4</v>
      </c>
      <c r="C710" s="15">
        <v>21523.9</v>
      </c>
      <c r="D710" s="15">
        <v>56792.2</v>
      </c>
      <c r="F710" s="6">
        <f>IF(ISNUMBER(B710),B710-'BG det.'!$L$5,NA())</f>
        <v>1209.1499999999996</v>
      </c>
      <c r="G710">
        <f>IF(ISNUMBER(C710),C710-'BG det.'!$M$5,NA())</f>
        <v>9777.8000000000011</v>
      </c>
      <c r="H710">
        <f>IF(ISNUMBER(D710),D710-'BG det.'!$N$5,NA())</f>
        <v>51971.899999999994</v>
      </c>
      <c r="J710" t="b">
        <f t="shared" si="23"/>
        <v>0</v>
      </c>
      <c r="K710" t="e">
        <f t="shared" si="24"/>
        <v>#N/A</v>
      </c>
      <c r="L710" t="e">
        <f t="shared" si="24"/>
        <v>#N/A</v>
      </c>
      <c r="M710" t="e">
        <f t="shared" si="24"/>
        <v>#N/A</v>
      </c>
    </row>
    <row r="711" spans="1:13" x14ac:dyDescent="0.25">
      <c r="A711" s="15">
        <v>710</v>
      </c>
      <c r="B711" s="16">
        <v>7889.5</v>
      </c>
      <c r="C711" s="15">
        <v>30205</v>
      </c>
      <c r="D711" s="16">
        <v>100977</v>
      </c>
      <c r="F711" s="6">
        <f>IF(ISNUMBER(B711),B711-'BG det.'!$L$5,NA())</f>
        <v>574.25</v>
      </c>
      <c r="G711">
        <f>IF(ISNUMBER(C711),C711-'BG det.'!$M$5,NA())</f>
        <v>18458.900000000001</v>
      </c>
      <c r="H711">
        <f>IF(ISNUMBER(D711),D711-'BG det.'!$N$5,NA())</f>
        <v>96156.7</v>
      </c>
      <c r="J711" t="b">
        <f t="shared" si="23"/>
        <v>0</v>
      </c>
      <c r="K711" t="e">
        <f t="shared" si="24"/>
        <v>#N/A</v>
      </c>
      <c r="L711" t="e">
        <f t="shared" si="24"/>
        <v>#N/A</v>
      </c>
      <c r="M711" t="e">
        <f t="shared" si="24"/>
        <v>#N/A</v>
      </c>
    </row>
    <row r="712" spans="1:13" x14ac:dyDescent="0.25">
      <c r="A712" s="15">
        <v>711</v>
      </c>
      <c r="B712" s="16">
        <v>5958.9</v>
      </c>
      <c r="C712" s="15">
        <v>27819</v>
      </c>
      <c r="D712" s="16">
        <v>129683</v>
      </c>
      <c r="F712" s="6">
        <f>IF(ISNUMBER(B712),B712-'BG det.'!$L$5,NA())</f>
        <v>-1356.3500000000004</v>
      </c>
      <c r="G712">
        <f>IF(ISNUMBER(C712),C712-'BG det.'!$M$5,NA())</f>
        <v>16072.9</v>
      </c>
      <c r="H712">
        <f>IF(ISNUMBER(D712),D712-'BG det.'!$N$5,NA())</f>
        <v>124862.7</v>
      </c>
      <c r="J712" t="b">
        <f t="shared" si="23"/>
        <v>0</v>
      </c>
      <c r="K712" t="e">
        <f t="shared" si="24"/>
        <v>#N/A</v>
      </c>
      <c r="L712" t="e">
        <f t="shared" si="24"/>
        <v>#N/A</v>
      </c>
      <c r="M712" t="e">
        <f t="shared" si="24"/>
        <v>#N/A</v>
      </c>
    </row>
    <row r="713" spans="1:13" x14ac:dyDescent="0.25">
      <c r="A713" s="15">
        <v>712</v>
      </c>
      <c r="B713" s="16">
        <v>6621.9</v>
      </c>
      <c r="C713" s="15">
        <v>56015.4</v>
      </c>
      <c r="D713" s="15">
        <v>313080</v>
      </c>
      <c r="F713" s="6">
        <f>IF(ISNUMBER(B713),B713-'BG det.'!$L$5,NA())</f>
        <v>-693.35000000000036</v>
      </c>
      <c r="G713">
        <f>IF(ISNUMBER(C713),C713-'BG det.'!$M$5,NA())</f>
        <v>44269.3</v>
      </c>
      <c r="H713">
        <f>IF(ISNUMBER(D713),D713-'BG det.'!$N$5,NA())</f>
        <v>308259.7</v>
      </c>
      <c r="J713" t="b">
        <f t="shared" si="23"/>
        <v>0</v>
      </c>
      <c r="K713" t="e">
        <f t="shared" si="24"/>
        <v>#N/A</v>
      </c>
      <c r="L713" t="e">
        <f t="shared" si="24"/>
        <v>#N/A</v>
      </c>
      <c r="M713" t="e">
        <f t="shared" si="24"/>
        <v>#N/A</v>
      </c>
    </row>
    <row r="714" spans="1:13" x14ac:dyDescent="0.25">
      <c r="A714" s="15">
        <v>713</v>
      </c>
      <c r="B714" s="16">
        <v>4839.1000000000004</v>
      </c>
      <c r="C714" s="15">
        <v>110451</v>
      </c>
      <c r="D714" s="15">
        <v>694409</v>
      </c>
      <c r="F714" s="6">
        <f>IF(ISNUMBER(B714),B714-'BG det.'!$L$5,NA())</f>
        <v>-2476.1499999999996</v>
      </c>
      <c r="G714">
        <f>IF(ISNUMBER(C714),C714-'BG det.'!$M$5,NA())</f>
        <v>98704.9</v>
      </c>
      <c r="H714">
        <f>IF(ISNUMBER(D714),D714-'BG det.'!$N$5,NA())</f>
        <v>689588.7</v>
      </c>
      <c r="J714" t="b">
        <f t="shared" si="23"/>
        <v>0</v>
      </c>
      <c r="K714" t="e">
        <f t="shared" si="24"/>
        <v>#N/A</v>
      </c>
      <c r="L714" t="e">
        <f t="shared" si="24"/>
        <v>#N/A</v>
      </c>
      <c r="M714" t="e">
        <f t="shared" si="24"/>
        <v>#N/A</v>
      </c>
    </row>
    <row r="715" spans="1:13" x14ac:dyDescent="0.25">
      <c r="A715" s="15">
        <v>714</v>
      </c>
      <c r="B715" s="15">
        <v>8699.5</v>
      </c>
      <c r="C715" s="15">
        <v>130820</v>
      </c>
      <c r="D715" s="15">
        <v>797805</v>
      </c>
      <c r="F715" s="6">
        <f>IF(ISNUMBER(B715),B715-'BG det.'!$L$5,NA())</f>
        <v>1384.25</v>
      </c>
      <c r="G715">
        <f>IF(ISNUMBER(C715),C715-'BG det.'!$M$5,NA())</f>
        <v>119073.9</v>
      </c>
      <c r="H715">
        <f>IF(ISNUMBER(D715),D715-'BG det.'!$N$5,NA())</f>
        <v>792984.7</v>
      </c>
      <c r="J715" t="b">
        <f t="shared" si="23"/>
        <v>0</v>
      </c>
      <c r="K715" t="e">
        <f t="shared" si="24"/>
        <v>#N/A</v>
      </c>
      <c r="L715" t="e">
        <f t="shared" si="24"/>
        <v>#N/A</v>
      </c>
      <c r="M715" t="e">
        <f t="shared" si="24"/>
        <v>#N/A</v>
      </c>
    </row>
    <row r="716" spans="1:13" x14ac:dyDescent="0.25">
      <c r="A716" s="15">
        <v>715</v>
      </c>
      <c r="B716" s="16">
        <v>4910</v>
      </c>
      <c r="C716" s="15">
        <v>58280.3</v>
      </c>
      <c r="D716" s="15">
        <v>397558</v>
      </c>
      <c r="F716" s="6">
        <f>IF(ISNUMBER(B716),B716-'BG det.'!$L$5,NA())</f>
        <v>-2405.25</v>
      </c>
      <c r="G716">
        <f>IF(ISNUMBER(C716),C716-'BG det.'!$M$5,NA())</f>
        <v>46534.200000000004</v>
      </c>
      <c r="H716">
        <f>IF(ISNUMBER(D716),D716-'BG det.'!$N$5,NA())</f>
        <v>392737.7</v>
      </c>
      <c r="J716" t="b">
        <f t="shared" si="23"/>
        <v>0</v>
      </c>
      <c r="K716" t="e">
        <f t="shared" si="24"/>
        <v>#N/A</v>
      </c>
      <c r="L716" t="e">
        <f t="shared" si="24"/>
        <v>#N/A</v>
      </c>
      <c r="M716" t="e">
        <f t="shared" si="24"/>
        <v>#N/A</v>
      </c>
    </row>
    <row r="717" spans="1:13" x14ac:dyDescent="0.25">
      <c r="A717" s="15">
        <v>716</v>
      </c>
      <c r="B717" s="15">
        <v>6610.4</v>
      </c>
      <c r="C717" s="15">
        <v>24892.1</v>
      </c>
      <c r="D717" s="16">
        <v>115643</v>
      </c>
      <c r="F717" s="6">
        <f>IF(ISNUMBER(B717),B717-'BG det.'!$L$5,NA())</f>
        <v>-704.85000000000036</v>
      </c>
      <c r="G717">
        <f>IF(ISNUMBER(C717),C717-'BG det.'!$M$5,NA())</f>
        <v>13145.999999999998</v>
      </c>
      <c r="H717">
        <f>IF(ISNUMBER(D717),D717-'BG det.'!$N$5,NA())</f>
        <v>110822.7</v>
      </c>
      <c r="J717" t="b">
        <f t="shared" si="23"/>
        <v>0</v>
      </c>
      <c r="K717" t="e">
        <f t="shared" si="24"/>
        <v>#N/A</v>
      </c>
      <c r="L717" t="e">
        <f t="shared" si="24"/>
        <v>#N/A</v>
      </c>
      <c r="M717" t="e">
        <f t="shared" si="24"/>
        <v>#N/A</v>
      </c>
    </row>
    <row r="718" spans="1:13" x14ac:dyDescent="0.25">
      <c r="A718" s="15">
        <v>717</v>
      </c>
      <c r="B718" s="16">
        <v>8509.6</v>
      </c>
      <c r="C718" s="15">
        <v>548027</v>
      </c>
      <c r="D718" s="16">
        <v>3856770</v>
      </c>
      <c r="F718" s="6">
        <f>IF(ISNUMBER(B718),B718-'BG det.'!$L$5,NA())</f>
        <v>1194.3500000000004</v>
      </c>
      <c r="G718">
        <f>IF(ISNUMBER(C718),C718-'BG det.'!$M$5,NA())</f>
        <v>536280.9</v>
      </c>
      <c r="H718">
        <f>IF(ISNUMBER(D718),D718-'BG det.'!$N$5,NA())</f>
        <v>3851949.7</v>
      </c>
      <c r="J718" t="b">
        <f t="shared" si="23"/>
        <v>1</v>
      </c>
      <c r="K718">
        <f t="shared" si="24"/>
        <v>1194.3500000000004</v>
      </c>
      <c r="L718">
        <f t="shared" si="24"/>
        <v>536280.9</v>
      </c>
      <c r="M718">
        <f t="shared" si="24"/>
        <v>3851949.7</v>
      </c>
    </row>
    <row r="719" spans="1:13" x14ac:dyDescent="0.25">
      <c r="A719" s="15">
        <v>718</v>
      </c>
      <c r="B719" s="15">
        <v>11381.4</v>
      </c>
      <c r="C719" s="15">
        <v>108499</v>
      </c>
      <c r="D719" s="15">
        <v>664081</v>
      </c>
      <c r="F719" s="6">
        <f>IF(ISNUMBER(B719),B719-'BG det.'!$L$5,NA())</f>
        <v>4066.1499999999996</v>
      </c>
      <c r="G719">
        <f>IF(ISNUMBER(C719),C719-'BG det.'!$M$5,NA())</f>
        <v>96752.9</v>
      </c>
      <c r="H719">
        <f>IF(ISNUMBER(D719),D719-'BG det.'!$N$5,NA())</f>
        <v>659260.69999999995</v>
      </c>
      <c r="J719" t="b">
        <f t="shared" si="23"/>
        <v>0</v>
      </c>
      <c r="K719" t="e">
        <f t="shared" si="24"/>
        <v>#N/A</v>
      </c>
      <c r="L719" t="e">
        <f t="shared" si="24"/>
        <v>#N/A</v>
      </c>
      <c r="M719" t="e">
        <f t="shared" si="24"/>
        <v>#N/A</v>
      </c>
    </row>
    <row r="720" spans="1:13" x14ac:dyDescent="0.25">
      <c r="A720" s="15">
        <v>719</v>
      </c>
      <c r="B720" s="16">
        <v>6071.3</v>
      </c>
      <c r="C720" s="15">
        <v>36428.699999999997</v>
      </c>
      <c r="D720" s="16">
        <v>199581</v>
      </c>
      <c r="F720" s="6">
        <f>IF(ISNUMBER(B720),B720-'BG det.'!$L$5,NA())</f>
        <v>-1243.9499999999998</v>
      </c>
      <c r="G720">
        <f>IF(ISNUMBER(C720),C720-'BG det.'!$M$5,NA())</f>
        <v>24682.6</v>
      </c>
      <c r="H720">
        <f>IF(ISNUMBER(D720),D720-'BG det.'!$N$5,NA())</f>
        <v>194760.7</v>
      </c>
      <c r="J720" t="b">
        <f t="shared" si="23"/>
        <v>0</v>
      </c>
      <c r="K720" t="e">
        <f t="shared" si="24"/>
        <v>#N/A</v>
      </c>
      <c r="L720" t="e">
        <f t="shared" si="24"/>
        <v>#N/A</v>
      </c>
      <c r="M720" t="e">
        <f t="shared" si="24"/>
        <v>#N/A</v>
      </c>
    </row>
    <row r="721" spans="1:13" x14ac:dyDescent="0.25">
      <c r="A721" s="15">
        <v>720</v>
      </c>
      <c r="B721" s="16">
        <v>9954.6</v>
      </c>
      <c r="C721" s="15">
        <v>46134.9</v>
      </c>
      <c r="D721" s="15">
        <v>243160</v>
      </c>
      <c r="F721" s="6">
        <f>IF(ISNUMBER(B721),B721-'BG det.'!$L$5,NA())</f>
        <v>2639.3500000000004</v>
      </c>
      <c r="G721">
        <f>IF(ISNUMBER(C721),C721-'BG det.'!$M$5,NA())</f>
        <v>34388.800000000003</v>
      </c>
      <c r="H721">
        <f>IF(ISNUMBER(D721),D721-'BG det.'!$N$5,NA())</f>
        <v>238339.7</v>
      </c>
      <c r="J721" t="b">
        <f t="shared" si="23"/>
        <v>0</v>
      </c>
      <c r="K721" t="e">
        <f t="shared" si="24"/>
        <v>#N/A</v>
      </c>
      <c r="L721" t="e">
        <f t="shared" si="24"/>
        <v>#N/A</v>
      </c>
      <c r="M721" t="e">
        <f t="shared" si="24"/>
        <v>#N/A</v>
      </c>
    </row>
    <row r="722" spans="1:13" x14ac:dyDescent="0.25">
      <c r="A722" s="15">
        <v>721</v>
      </c>
      <c r="B722" s="16">
        <v>5321.3</v>
      </c>
      <c r="C722" s="15">
        <v>16254</v>
      </c>
      <c r="D722" s="15">
        <v>60566.9</v>
      </c>
      <c r="F722" s="6">
        <f>IF(ISNUMBER(B722),B722-'BG det.'!$L$5,NA())</f>
        <v>-1993.9499999999998</v>
      </c>
      <c r="G722">
        <f>IF(ISNUMBER(C722),C722-'BG det.'!$M$5,NA())</f>
        <v>4507.8999999999996</v>
      </c>
      <c r="H722">
        <f>IF(ISNUMBER(D722),D722-'BG det.'!$N$5,NA())</f>
        <v>55746.600000000006</v>
      </c>
      <c r="J722" t="b">
        <f t="shared" si="23"/>
        <v>0</v>
      </c>
      <c r="K722" t="e">
        <f t="shared" si="24"/>
        <v>#N/A</v>
      </c>
      <c r="L722" t="e">
        <f t="shared" si="24"/>
        <v>#N/A</v>
      </c>
      <c r="M722" t="e">
        <f t="shared" si="24"/>
        <v>#N/A</v>
      </c>
    </row>
    <row r="723" spans="1:13" x14ac:dyDescent="0.25">
      <c r="A723" s="15">
        <v>722</v>
      </c>
      <c r="B723" s="15">
        <v>3985</v>
      </c>
      <c r="C723" s="15">
        <v>38772.6</v>
      </c>
      <c r="D723" s="15">
        <v>240554</v>
      </c>
      <c r="F723" s="6">
        <f>IF(ISNUMBER(B723),B723-'BG det.'!$L$5,NA())</f>
        <v>-3330.25</v>
      </c>
      <c r="G723">
        <f>IF(ISNUMBER(C723),C723-'BG det.'!$M$5,NA())</f>
        <v>27026.5</v>
      </c>
      <c r="H723">
        <f>IF(ISNUMBER(D723),D723-'BG det.'!$N$5,NA())</f>
        <v>235733.7</v>
      </c>
      <c r="J723" t="b">
        <f t="shared" si="23"/>
        <v>0</v>
      </c>
      <c r="K723" t="e">
        <f t="shared" si="24"/>
        <v>#N/A</v>
      </c>
      <c r="L723" t="e">
        <f t="shared" si="24"/>
        <v>#N/A</v>
      </c>
      <c r="M723" t="e">
        <f t="shared" si="24"/>
        <v>#N/A</v>
      </c>
    </row>
    <row r="724" spans="1:13" x14ac:dyDescent="0.25">
      <c r="A724" s="15">
        <v>723</v>
      </c>
      <c r="B724" s="16">
        <v>10660.4</v>
      </c>
      <c r="C724" s="15">
        <v>122298</v>
      </c>
      <c r="D724" s="15">
        <v>851461</v>
      </c>
      <c r="F724" s="6">
        <f>IF(ISNUMBER(B724),B724-'BG det.'!$L$5,NA())</f>
        <v>3345.1499999999996</v>
      </c>
      <c r="G724">
        <f>IF(ISNUMBER(C724),C724-'BG det.'!$M$5,NA())</f>
        <v>110551.9</v>
      </c>
      <c r="H724">
        <f>IF(ISNUMBER(D724),D724-'BG det.'!$N$5,NA())</f>
        <v>846640.7</v>
      </c>
      <c r="J724" t="b">
        <f t="shared" si="23"/>
        <v>0</v>
      </c>
      <c r="K724" t="e">
        <f t="shared" si="24"/>
        <v>#N/A</v>
      </c>
      <c r="L724" t="e">
        <f t="shared" si="24"/>
        <v>#N/A</v>
      </c>
      <c r="M724" t="e">
        <f t="shared" si="24"/>
        <v>#N/A</v>
      </c>
    </row>
    <row r="725" spans="1:13" x14ac:dyDescent="0.25">
      <c r="A725" s="15">
        <v>724</v>
      </c>
      <c r="B725" s="16">
        <v>6728.6</v>
      </c>
      <c r="C725" s="15">
        <v>16856.3</v>
      </c>
      <c r="D725" s="16">
        <v>56424.800000000003</v>
      </c>
      <c r="F725" s="6">
        <f>IF(ISNUMBER(B725),B725-'BG det.'!$L$5,NA())</f>
        <v>-586.64999999999964</v>
      </c>
      <c r="G725">
        <f>IF(ISNUMBER(C725),C725-'BG det.'!$M$5,NA())</f>
        <v>5110.1999999999989</v>
      </c>
      <c r="H725">
        <f>IF(ISNUMBER(D725),D725-'BG det.'!$N$5,NA())</f>
        <v>51604.5</v>
      </c>
      <c r="J725" t="b">
        <f t="shared" si="23"/>
        <v>0</v>
      </c>
      <c r="K725" t="e">
        <f t="shared" si="24"/>
        <v>#N/A</v>
      </c>
      <c r="L725" t="e">
        <f t="shared" si="24"/>
        <v>#N/A</v>
      </c>
      <c r="M725" t="e">
        <f t="shared" si="24"/>
        <v>#N/A</v>
      </c>
    </row>
    <row r="726" spans="1:13" x14ac:dyDescent="0.25">
      <c r="A726" s="15">
        <v>725</v>
      </c>
      <c r="B726" s="16">
        <v>9273.6</v>
      </c>
      <c r="C726" s="15">
        <v>23357.1</v>
      </c>
      <c r="D726" s="16">
        <v>81781.3</v>
      </c>
      <c r="F726" s="6">
        <f>IF(ISNUMBER(B726),B726-'BG det.'!$L$5,NA())</f>
        <v>1958.3500000000004</v>
      </c>
      <c r="G726">
        <f>IF(ISNUMBER(C726),C726-'BG det.'!$M$5,NA())</f>
        <v>11610.999999999998</v>
      </c>
      <c r="H726">
        <f>IF(ISNUMBER(D726),D726-'BG det.'!$N$5,NA())</f>
        <v>76961</v>
      </c>
      <c r="J726" t="b">
        <f t="shared" si="23"/>
        <v>0</v>
      </c>
      <c r="K726" t="e">
        <f t="shared" si="24"/>
        <v>#N/A</v>
      </c>
      <c r="L726" t="e">
        <f t="shared" si="24"/>
        <v>#N/A</v>
      </c>
      <c r="M726" t="e">
        <f t="shared" si="24"/>
        <v>#N/A</v>
      </c>
    </row>
    <row r="727" spans="1:13" x14ac:dyDescent="0.25">
      <c r="A727" s="15">
        <v>726</v>
      </c>
      <c r="B727" s="15">
        <v>6602.3</v>
      </c>
      <c r="C727" s="15">
        <v>24481.5</v>
      </c>
      <c r="D727" s="16">
        <v>105665</v>
      </c>
      <c r="F727" s="6">
        <f>IF(ISNUMBER(B727),B727-'BG det.'!$L$5,NA())</f>
        <v>-712.94999999999982</v>
      </c>
      <c r="G727">
        <f>IF(ISNUMBER(C727),C727-'BG det.'!$M$5,NA())</f>
        <v>12735.4</v>
      </c>
      <c r="H727">
        <f>IF(ISNUMBER(D727),D727-'BG det.'!$N$5,NA())</f>
        <v>100844.7</v>
      </c>
      <c r="J727" t="b">
        <f t="shared" si="23"/>
        <v>0</v>
      </c>
      <c r="K727" t="e">
        <f t="shared" si="24"/>
        <v>#N/A</v>
      </c>
      <c r="L727" t="e">
        <f t="shared" si="24"/>
        <v>#N/A</v>
      </c>
      <c r="M727" t="e">
        <f t="shared" si="24"/>
        <v>#N/A</v>
      </c>
    </row>
    <row r="728" spans="1:13" x14ac:dyDescent="0.25">
      <c r="A728" s="15">
        <v>727</v>
      </c>
      <c r="B728" s="16">
        <v>8413.6</v>
      </c>
      <c r="C728" s="15">
        <v>43300.7</v>
      </c>
      <c r="D728" s="15">
        <v>231735</v>
      </c>
      <c r="F728" s="6">
        <f>IF(ISNUMBER(B728),B728-'BG det.'!$L$5,NA())</f>
        <v>1098.3500000000004</v>
      </c>
      <c r="G728">
        <f>IF(ISNUMBER(C728),C728-'BG det.'!$M$5,NA())</f>
        <v>31554.6</v>
      </c>
      <c r="H728">
        <f>IF(ISNUMBER(D728),D728-'BG det.'!$N$5,NA())</f>
        <v>226914.7</v>
      </c>
      <c r="J728" t="b">
        <f t="shared" si="23"/>
        <v>0</v>
      </c>
      <c r="K728" t="e">
        <f t="shared" si="24"/>
        <v>#N/A</v>
      </c>
      <c r="L728" t="e">
        <f t="shared" si="24"/>
        <v>#N/A</v>
      </c>
      <c r="M728" t="e">
        <f t="shared" si="24"/>
        <v>#N/A</v>
      </c>
    </row>
    <row r="729" spans="1:13" x14ac:dyDescent="0.25">
      <c r="A729" s="15">
        <v>728</v>
      </c>
      <c r="B729" s="15">
        <v>11306.6</v>
      </c>
      <c r="C729" s="15">
        <v>381605</v>
      </c>
      <c r="D729" s="16">
        <v>2508770</v>
      </c>
      <c r="F729" s="6">
        <f>IF(ISNUMBER(B729),B729-'BG det.'!$L$5,NA())</f>
        <v>3991.3500000000004</v>
      </c>
      <c r="G729">
        <f>IF(ISNUMBER(C729),C729-'BG det.'!$M$5,NA())</f>
        <v>369858.9</v>
      </c>
      <c r="H729">
        <f>IF(ISNUMBER(D729),D729-'BG det.'!$N$5,NA())</f>
        <v>2503949.7000000002</v>
      </c>
      <c r="J729" t="b">
        <f t="shared" si="23"/>
        <v>1</v>
      </c>
      <c r="K729">
        <f t="shared" si="24"/>
        <v>3991.3500000000004</v>
      </c>
      <c r="L729">
        <f t="shared" si="24"/>
        <v>369858.9</v>
      </c>
      <c r="M729">
        <f t="shared" si="24"/>
        <v>2503949.7000000002</v>
      </c>
    </row>
    <row r="730" spans="1:13" x14ac:dyDescent="0.25">
      <c r="A730" s="15">
        <v>729</v>
      </c>
      <c r="B730" s="16">
        <v>7359.4</v>
      </c>
      <c r="C730" s="15">
        <v>265543</v>
      </c>
      <c r="D730" s="16">
        <v>1917820</v>
      </c>
      <c r="F730" s="6">
        <f>IF(ISNUMBER(B730),B730-'BG det.'!$L$5,NA())</f>
        <v>44.149999999999636</v>
      </c>
      <c r="G730">
        <f>IF(ISNUMBER(C730),C730-'BG det.'!$M$5,NA())</f>
        <v>253796.9</v>
      </c>
      <c r="H730">
        <f>IF(ISNUMBER(D730),D730-'BG det.'!$N$5,NA())</f>
        <v>1912999.7</v>
      </c>
      <c r="J730" t="b">
        <f t="shared" si="23"/>
        <v>1</v>
      </c>
      <c r="K730">
        <f t="shared" si="24"/>
        <v>44.149999999999636</v>
      </c>
      <c r="L730">
        <f t="shared" si="24"/>
        <v>253796.9</v>
      </c>
      <c r="M730">
        <f t="shared" si="24"/>
        <v>1912999.7</v>
      </c>
    </row>
    <row r="731" spans="1:13" x14ac:dyDescent="0.25">
      <c r="A731" s="15">
        <v>730</v>
      </c>
      <c r="B731" s="15">
        <v>11228</v>
      </c>
      <c r="C731" s="15">
        <v>27633.599999999999</v>
      </c>
      <c r="D731" s="16">
        <v>72806.399999999994</v>
      </c>
      <c r="F731" s="6">
        <f>IF(ISNUMBER(B731),B731-'BG det.'!$L$5,NA())</f>
        <v>3912.75</v>
      </c>
      <c r="G731">
        <f>IF(ISNUMBER(C731),C731-'BG det.'!$M$5,NA())</f>
        <v>15887.499999999998</v>
      </c>
      <c r="H731">
        <f>IF(ISNUMBER(D731),D731-'BG det.'!$N$5,NA())</f>
        <v>67986.099999999991</v>
      </c>
      <c r="J731" t="b">
        <f t="shared" si="23"/>
        <v>0</v>
      </c>
      <c r="K731" t="e">
        <f t="shared" si="24"/>
        <v>#N/A</v>
      </c>
      <c r="L731" t="e">
        <f t="shared" si="24"/>
        <v>#N/A</v>
      </c>
      <c r="M731" t="e">
        <f t="shared" si="24"/>
        <v>#N/A</v>
      </c>
    </row>
    <row r="732" spans="1:13" x14ac:dyDescent="0.25">
      <c r="A732" s="15">
        <v>731</v>
      </c>
      <c r="B732" s="16">
        <v>6324.6</v>
      </c>
      <c r="C732" s="15">
        <v>240304</v>
      </c>
      <c r="D732" s="16">
        <v>1763740</v>
      </c>
      <c r="F732" s="6">
        <f>IF(ISNUMBER(B732),B732-'BG det.'!$L$5,NA())</f>
        <v>-990.64999999999964</v>
      </c>
      <c r="G732">
        <f>IF(ISNUMBER(C732),C732-'BG det.'!$M$5,NA())</f>
        <v>228557.9</v>
      </c>
      <c r="H732">
        <f>IF(ISNUMBER(D732),D732-'BG det.'!$N$5,NA())</f>
        <v>1758919.7</v>
      </c>
      <c r="J732" t="b">
        <f t="shared" si="23"/>
        <v>0</v>
      </c>
      <c r="K732" t="e">
        <f t="shared" si="24"/>
        <v>#N/A</v>
      </c>
      <c r="L732" t="e">
        <f t="shared" si="24"/>
        <v>#N/A</v>
      </c>
      <c r="M732" t="e">
        <f t="shared" si="24"/>
        <v>#N/A</v>
      </c>
    </row>
    <row r="733" spans="1:13" x14ac:dyDescent="0.25">
      <c r="A733" s="15">
        <v>732</v>
      </c>
      <c r="B733" s="15">
        <v>10073.200000000001</v>
      </c>
      <c r="C733" s="15">
        <v>22527.8</v>
      </c>
      <c r="D733" s="15">
        <v>51598.5</v>
      </c>
      <c r="F733" s="6">
        <f>IF(ISNUMBER(B733),B733-'BG det.'!$L$5,NA())</f>
        <v>2757.9500000000007</v>
      </c>
      <c r="G733">
        <f>IF(ISNUMBER(C733),C733-'BG det.'!$M$5,NA())</f>
        <v>10781.699999999999</v>
      </c>
      <c r="H733">
        <f>IF(ISNUMBER(D733),D733-'BG det.'!$N$5,NA())</f>
        <v>46778.2</v>
      </c>
      <c r="J733" t="b">
        <f t="shared" si="23"/>
        <v>0</v>
      </c>
      <c r="K733" t="e">
        <f t="shared" si="24"/>
        <v>#N/A</v>
      </c>
      <c r="L733" t="e">
        <f t="shared" si="24"/>
        <v>#N/A</v>
      </c>
      <c r="M733" t="e">
        <f t="shared" si="24"/>
        <v>#N/A</v>
      </c>
    </row>
    <row r="734" spans="1:13" x14ac:dyDescent="0.25">
      <c r="A734" s="15">
        <v>733</v>
      </c>
      <c r="B734" s="16">
        <v>9785.5</v>
      </c>
      <c r="C734" s="15">
        <v>78562.100000000006</v>
      </c>
      <c r="D734" s="16">
        <v>500738</v>
      </c>
      <c r="F734" s="6">
        <f>IF(ISNUMBER(B734),B734-'BG det.'!$L$5,NA())</f>
        <v>2470.25</v>
      </c>
      <c r="G734">
        <f>IF(ISNUMBER(C734),C734-'BG det.'!$M$5,NA())</f>
        <v>66816</v>
      </c>
      <c r="H734">
        <f>IF(ISNUMBER(D734),D734-'BG det.'!$N$5,NA())</f>
        <v>495917.7</v>
      </c>
      <c r="J734" t="b">
        <f t="shared" si="23"/>
        <v>0</v>
      </c>
      <c r="K734" t="e">
        <f t="shared" si="24"/>
        <v>#N/A</v>
      </c>
      <c r="L734" t="e">
        <f t="shared" si="24"/>
        <v>#N/A</v>
      </c>
      <c r="M734" t="e">
        <f t="shared" si="24"/>
        <v>#N/A</v>
      </c>
    </row>
    <row r="735" spans="1:13" x14ac:dyDescent="0.25">
      <c r="A735" s="15">
        <v>734</v>
      </c>
      <c r="B735" s="15">
        <v>13466</v>
      </c>
      <c r="C735" s="16">
        <v>1603930</v>
      </c>
      <c r="D735" s="16">
        <v>11485200</v>
      </c>
      <c r="F735" s="6">
        <f>IF(ISNUMBER(B735),B735-'BG det.'!$L$5,NA())</f>
        <v>6150.75</v>
      </c>
      <c r="G735">
        <f>IF(ISNUMBER(C735),C735-'BG det.'!$M$5,NA())</f>
        <v>1592183.9</v>
      </c>
      <c r="H735">
        <f>IF(ISNUMBER(D735),D735-'BG det.'!$N$5,NA())</f>
        <v>11480379.699999999</v>
      </c>
      <c r="J735" t="b">
        <f t="shared" si="23"/>
        <v>1</v>
      </c>
      <c r="K735">
        <f t="shared" si="24"/>
        <v>6150.75</v>
      </c>
      <c r="L735">
        <f t="shared" si="24"/>
        <v>1592183.9</v>
      </c>
      <c r="M735">
        <f t="shared" si="24"/>
        <v>11480379.699999999</v>
      </c>
    </row>
    <row r="736" spans="1:13" x14ac:dyDescent="0.25">
      <c r="A736" s="15">
        <v>735</v>
      </c>
      <c r="B736" s="16">
        <v>11064.4</v>
      </c>
      <c r="C736" s="15">
        <v>714427</v>
      </c>
      <c r="D736" s="16">
        <v>5110720</v>
      </c>
      <c r="F736" s="6">
        <f>IF(ISNUMBER(B736),B736-'BG det.'!$L$5,NA())</f>
        <v>3749.1499999999996</v>
      </c>
      <c r="G736">
        <f>IF(ISNUMBER(C736),C736-'BG det.'!$M$5,NA())</f>
        <v>702680.9</v>
      </c>
      <c r="H736">
        <f>IF(ISNUMBER(D736),D736-'BG det.'!$N$5,NA())</f>
        <v>5105899.7</v>
      </c>
      <c r="J736" t="b">
        <f t="shared" si="23"/>
        <v>1</v>
      </c>
      <c r="K736">
        <f t="shared" si="24"/>
        <v>3749.1499999999996</v>
      </c>
      <c r="L736">
        <f t="shared" si="24"/>
        <v>702680.9</v>
      </c>
      <c r="M736">
        <f t="shared" si="24"/>
        <v>5105899.7</v>
      </c>
    </row>
    <row r="737" spans="1:13" x14ac:dyDescent="0.25">
      <c r="A737" s="15">
        <v>736</v>
      </c>
      <c r="B737" s="15">
        <v>7384</v>
      </c>
      <c r="C737" s="15">
        <v>494160</v>
      </c>
      <c r="D737" s="16">
        <v>3536510</v>
      </c>
      <c r="F737" s="6">
        <f>IF(ISNUMBER(B737),B737-'BG det.'!$L$5,NA())</f>
        <v>68.75</v>
      </c>
      <c r="G737">
        <f>IF(ISNUMBER(C737),C737-'BG det.'!$M$5,NA())</f>
        <v>482413.9</v>
      </c>
      <c r="H737">
        <f>IF(ISNUMBER(D737),D737-'BG det.'!$N$5,NA())</f>
        <v>3531689.7</v>
      </c>
      <c r="J737" t="b">
        <f t="shared" si="23"/>
        <v>1</v>
      </c>
      <c r="K737">
        <f t="shared" si="24"/>
        <v>68.75</v>
      </c>
      <c r="L737">
        <f t="shared" si="24"/>
        <v>482413.9</v>
      </c>
      <c r="M737">
        <f t="shared" si="24"/>
        <v>3531689.7</v>
      </c>
    </row>
    <row r="738" spans="1:13" x14ac:dyDescent="0.25">
      <c r="A738" s="15">
        <v>737</v>
      </c>
      <c r="B738" s="15">
        <v>6251.4</v>
      </c>
      <c r="C738" s="15">
        <v>170835</v>
      </c>
      <c r="D738" s="16">
        <v>1154110</v>
      </c>
      <c r="F738" s="6">
        <f>IF(ISNUMBER(B738),B738-'BG det.'!$L$5,NA())</f>
        <v>-1063.8500000000004</v>
      </c>
      <c r="G738">
        <f>IF(ISNUMBER(C738),C738-'BG det.'!$M$5,NA())</f>
        <v>159088.9</v>
      </c>
      <c r="H738">
        <f>IF(ISNUMBER(D738),D738-'BG det.'!$N$5,NA())</f>
        <v>1149289.7</v>
      </c>
      <c r="J738" t="b">
        <f t="shared" si="23"/>
        <v>0</v>
      </c>
      <c r="K738" t="e">
        <f t="shared" si="24"/>
        <v>#N/A</v>
      </c>
      <c r="L738" t="e">
        <f t="shared" si="24"/>
        <v>#N/A</v>
      </c>
      <c r="M738" t="e">
        <f t="shared" si="24"/>
        <v>#N/A</v>
      </c>
    </row>
    <row r="739" spans="1:13" x14ac:dyDescent="0.25">
      <c r="A739" s="15">
        <v>738</v>
      </c>
      <c r="B739" s="15">
        <v>8237.6</v>
      </c>
      <c r="C739" s="15">
        <v>36702.400000000001</v>
      </c>
      <c r="D739" s="16">
        <v>151332</v>
      </c>
      <c r="F739" s="6">
        <f>IF(ISNUMBER(B739),B739-'BG det.'!$L$5,NA())</f>
        <v>922.35000000000036</v>
      </c>
      <c r="G739">
        <f>IF(ISNUMBER(C739),C739-'BG det.'!$M$5,NA())</f>
        <v>24956.300000000003</v>
      </c>
      <c r="H739">
        <f>IF(ISNUMBER(D739),D739-'BG det.'!$N$5,NA())</f>
        <v>146511.70000000001</v>
      </c>
      <c r="J739" t="b">
        <f t="shared" si="23"/>
        <v>0</v>
      </c>
      <c r="K739" t="e">
        <f t="shared" si="24"/>
        <v>#N/A</v>
      </c>
      <c r="L739" t="e">
        <f t="shared" si="24"/>
        <v>#N/A</v>
      </c>
      <c r="M739" t="e">
        <f t="shared" si="24"/>
        <v>#N/A</v>
      </c>
    </row>
    <row r="740" spans="1:13" x14ac:dyDescent="0.25">
      <c r="A740" s="15">
        <v>739</v>
      </c>
      <c r="B740" s="15">
        <v>7015.5</v>
      </c>
      <c r="C740" s="15">
        <v>118065</v>
      </c>
      <c r="D740" s="15">
        <v>769416</v>
      </c>
      <c r="F740" s="6">
        <f>IF(ISNUMBER(B740),B740-'BG det.'!$L$5,NA())</f>
        <v>-299.75</v>
      </c>
      <c r="G740">
        <f>IF(ISNUMBER(C740),C740-'BG det.'!$M$5,NA())</f>
        <v>106318.9</v>
      </c>
      <c r="H740">
        <f>IF(ISNUMBER(D740),D740-'BG det.'!$N$5,NA())</f>
        <v>764595.7</v>
      </c>
      <c r="J740" t="b">
        <f t="shared" si="23"/>
        <v>0</v>
      </c>
      <c r="K740" t="e">
        <f t="shared" si="24"/>
        <v>#N/A</v>
      </c>
      <c r="L740" t="e">
        <f t="shared" si="24"/>
        <v>#N/A</v>
      </c>
      <c r="M740" t="e">
        <f t="shared" si="24"/>
        <v>#N/A</v>
      </c>
    </row>
    <row r="741" spans="1:13" x14ac:dyDescent="0.25">
      <c r="A741" s="15">
        <v>740</v>
      </c>
      <c r="B741" s="15">
        <v>9560</v>
      </c>
      <c r="C741" s="15">
        <v>38808.400000000001</v>
      </c>
      <c r="D741" s="16">
        <v>167495</v>
      </c>
      <c r="F741" s="6">
        <f>IF(ISNUMBER(B741),B741-'BG det.'!$L$5,NA())</f>
        <v>2244.75</v>
      </c>
      <c r="G741">
        <f>IF(ISNUMBER(C741),C741-'BG det.'!$M$5,NA())</f>
        <v>27062.300000000003</v>
      </c>
      <c r="H741">
        <f>IF(ISNUMBER(D741),D741-'BG det.'!$N$5,NA())</f>
        <v>162674.70000000001</v>
      </c>
      <c r="J741" t="b">
        <f t="shared" si="23"/>
        <v>0</v>
      </c>
      <c r="K741" t="e">
        <f t="shared" si="24"/>
        <v>#N/A</v>
      </c>
      <c r="L741" t="e">
        <f t="shared" si="24"/>
        <v>#N/A</v>
      </c>
      <c r="M741" t="e">
        <f t="shared" si="24"/>
        <v>#N/A</v>
      </c>
    </row>
    <row r="742" spans="1:13" x14ac:dyDescent="0.25">
      <c r="A742" s="15">
        <v>741</v>
      </c>
      <c r="B742" s="16">
        <v>9057.6</v>
      </c>
      <c r="C742" s="15">
        <v>626049</v>
      </c>
      <c r="D742" s="16">
        <v>4467850</v>
      </c>
      <c r="F742" s="6">
        <f>IF(ISNUMBER(B742),B742-'BG det.'!$L$5,NA())</f>
        <v>1742.3500000000004</v>
      </c>
      <c r="G742">
        <f>IF(ISNUMBER(C742),C742-'BG det.'!$M$5,NA())</f>
        <v>614302.9</v>
      </c>
      <c r="H742">
        <f>IF(ISNUMBER(D742),D742-'BG det.'!$N$5,NA())</f>
        <v>4463029.7</v>
      </c>
      <c r="J742" t="b">
        <f t="shared" si="23"/>
        <v>1</v>
      </c>
      <c r="K742">
        <f t="shared" si="24"/>
        <v>1742.3500000000004</v>
      </c>
      <c r="L742">
        <f t="shared" si="24"/>
        <v>614302.9</v>
      </c>
      <c r="M742">
        <f t="shared" si="24"/>
        <v>4463029.7</v>
      </c>
    </row>
    <row r="743" spans="1:13" x14ac:dyDescent="0.25">
      <c r="A743" s="15">
        <v>742</v>
      </c>
      <c r="B743" s="15">
        <v>10953.6</v>
      </c>
      <c r="C743" s="15">
        <v>62386.9</v>
      </c>
      <c r="D743" s="16">
        <v>294120</v>
      </c>
      <c r="F743" s="6">
        <f>IF(ISNUMBER(B743),B743-'BG det.'!$L$5,NA())</f>
        <v>3638.3500000000004</v>
      </c>
      <c r="G743">
        <f>IF(ISNUMBER(C743),C743-'BG det.'!$M$5,NA())</f>
        <v>50640.800000000003</v>
      </c>
      <c r="H743">
        <f>IF(ISNUMBER(D743),D743-'BG det.'!$N$5,NA())</f>
        <v>289299.7</v>
      </c>
      <c r="J743" t="b">
        <f t="shared" si="23"/>
        <v>0</v>
      </c>
      <c r="K743" t="e">
        <f t="shared" si="24"/>
        <v>#N/A</v>
      </c>
      <c r="L743" t="e">
        <f t="shared" si="24"/>
        <v>#N/A</v>
      </c>
      <c r="M743" t="e">
        <f t="shared" si="24"/>
        <v>#N/A</v>
      </c>
    </row>
    <row r="744" spans="1:13" x14ac:dyDescent="0.25">
      <c r="A744" s="15">
        <v>743</v>
      </c>
      <c r="B744" s="15">
        <v>7744.3</v>
      </c>
      <c r="C744" s="15">
        <v>438309</v>
      </c>
      <c r="D744" s="16">
        <v>3236550</v>
      </c>
      <c r="F744" s="6">
        <f>IF(ISNUMBER(B744),B744-'BG det.'!$L$5,NA())</f>
        <v>429.05000000000018</v>
      </c>
      <c r="G744">
        <f>IF(ISNUMBER(C744),C744-'BG det.'!$M$5,NA())</f>
        <v>426562.9</v>
      </c>
      <c r="H744">
        <f>IF(ISNUMBER(D744),D744-'BG det.'!$N$5,NA())</f>
        <v>3231729.7</v>
      </c>
      <c r="J744" t="b">
        <f t="shared" si="23"/>
        <v>1</v>
      </c>
      <c r="K744">
        <f t="shared" si="24"/>
        <v>429.05000000000018</v>
      </c>
      <c r="L744">
        <f t="shared" si="24"/>
        <v>426562.9</v>
      </c>
      <c r="M744">
        <f t="shared" si="24"/>
        <v>3231729.7</v>
      </c>
    </row>
    <row r="745" spans="1:13" x14ac:dyDescent="0.25">
      <c r="A745" s="15">
        <v>744</v>
      </c>
      <c r="B745" s="15">
        <v>6006.3</v>
      </c>
      <c r="C745" s="15">
        <v>116754</v>
      </c>
      <c r="D745" s="16">
        <v>766824</v>
      </c>
      <c r="F745" s="6">
        <f>IF(ISNUMBER(B745),B745-'BG det.'!$L$5,NA())</f>
        <v>-1308.9499999999998</v>
      </c>
      <c r="G745">
        <f>IF(ISNUMBER(C745),C745-'BG det.'!$M$5,NA())</f>
        <v>105007.9</v>
      </c>
      <c r="H745">
        <f>IF(ISNUMBER(D745),D745-'BG det.'!$N$5,NA())</f>
        <v>762003.7</v>
      </c>
      <c r="J745" t="b">
        <f t="shared" si="23"/>
        <v>0</v>
      </c>
      <c r="K745" t="e">
        <f t="shared" si="24"/>
        <v>#N/A</v>
      </c>
      <c r="L745" t="e">
        <f t="shared" si="24"/>
        <v>#N/A</v>
      </c>
      <c r="M745" t="e">
        <f t="shared" si="24"/>
        <v>#N/A</v>
      </c>
    </row>
    <row r="746" spans="1:13" x14ac:dyDescent="0.25">
      <c r="A746" s="15">
        <v>745</v>
      </c>
      <c r="B746" s="15">
        <v>6510.5</v>
      </c>
      <c r="C746" s="15">
        <v>237378</v>
      </c>
      <c r="D746" s="16">
        <v>1738360</v>
      </c>
      <c r="F746" s="6">
        <f>IF(ISNUMBER(B746),B746-'BG det.'!$L$5,NA())</f>
        <v>-804.75</v>
      </c>
      <c r="G746">
        <f>IF(ISNUMBER(C746),C746-'BG det.'!$M$5,NA())</f>
        <v>225631.9</v>
      </c>
      <c r="H746">
        <f>IF(ISNUMBER(D746),D746-'BG det.'!$N$5,NA())</f>
        <v>1733539.7</v>
      </c>
      <c r="J746" t="b">
        <f t="shared" si="23"/>
        <v>0</v>
      </c>
      <c r="K746" t="e">
        <f t="shared" si="24"/>
        <v>#N/A</v>
      </c>
      <c r="L746" t="e">
        <f t="shared" si="24"/>
        <v>#N/A</v>
      </c>
      <c r="M746" t="e">
        <f t="shared" si="24"/>
        <v>#N/A</v>
      </c>
    </row>
    <row r="747" spans="1:13" x14ac:dyDescent="0.25">
      <c r="A747" s="15">
        <v>746</v>
      </c>
      <c r="B747" s="16">
        <v>9041.2999999999993</v>
      </c>
      <c r="C747" s="15">
        <v>167613</v>
      </c>
      <c r="D747" s="16">
        <v>1180270</v>
      </c>
      <c r="F747" s="6">
        <f>IF(ISNUMBER(B747),B747-'BG det.'!$L$5,NA())</f>
        <v>1726.0499999999993</v>
      </c>
      <c r="G747">
        <f>IF(ISNUMBER(C747),C747-'BG det.'!$M$5,NA())</f>
        <v>155866.9</v>
      </c>
      <c r="H747">
        <f>IF(ISNUMBER(D747),D747-'BG det.'!$N$5,NA())</f>
        <v>1175449.7</v>
      </c>
      <c r="J747" t="b">
        <f t="shared" si="23"/>
        <v>1</v>
      </c>
      <c r="K747">
        <f t="shared" si="24"/>
        <v>1726.0499999999993</v>
      </c>
      <c r="L747">
        <f t="shared" si="24"/>
        <v>155866.9</v>
      </c>
      <c r="M747">
        <f t="shared" si="24"/>
        <v>1175449.7</v>
      </c>
    </row>
    <row r="748" spans="1:13" x14ac:dyDescent="0.25">
      <c r="A748" s="15">
        <v>747</v>
      </c>
      <c r="B748" s="15">
        <v>11471.5</v>
      </c>
      <c r="C748" s="15">
        <v>37897.599999999999</v>
      </c>
      <c r="D748" s="15">
        <v>117334</v>
      </c>
      <c r="F748" s="6">
        <f>IF(ISNUMBER(B748),B748-'BG det.'!$L$5,NA())</f>
        <v>4156.25</v>
      </c>
      <c r="G748">
        <f>IF(ISNUMBER(C748),C748-'BG det.'!$M$5,NA())</f>
        <v>26151.5</v>
      </c>
      <c r="H748">
        <f>IF(ISNUMBER(D748),D748-'BG det.'!$N$5,NA())</f>
        <v>112513.7</v>
      </c>
      <c r="J748" t="b">
        <f t="shared" si="23"/>
        <v>0</v>
      </c>
      <c r="K748" t="e">
        <f t="shared" si="24"/>
        <v>#N/A</v>
      </c>
      <c r="L748" t="e">
        <f t="shared" si="24"/>
        <v>#N/A</v>
      </c>
      <c r="M748" t="e">
        <f t="shared" si="24"/>
        <v>#N/A</v>
      </c>
    </row>
    <row r="749" spans="1:13" x14ac:dyDescent="0.25">
      <c r="A749" s="15">
        <v>748</v>
      </c>
      <c r="B749" s="15">
        <v>16355</v>
      </c>
      <c r="C749" s="15">
        <v>722748</v>
      </c>
      <c r="D749" s="16">
        <v>5046710</v>
      </c>
      <c r="F749" s="6">
        <f>IF(ISNUMBER(B749),B749-'BG det.'!$L$5,NA())</f>
        <v>9039.75</v>
      </c>
      <c r="G749">
        <f>IF(ISNUMBER(C749),C749-'BG det.'!$M$5,NA())</f>
        <v>711001.9</v>
      </c>
      <c r="H749">
        <f>IF(ISNUMBER(D749),D749-'BG det.'!$N$5,NA())</f>
        <v>5041889.7</v>
      </c>
      <c r="J749" t="b">
        <f t="shared" si="23"/>
        <v>1</v>
      </c>
      <c r="K749">
        <f t="shared" si="24"/>
        <v>9039.75</v>
      </c>
      <c r="L749">
        <f t="shared" si="24"/>
        <v>711001.9</v>
      </c>
      <c r="M749">
        <f t="shared" si="24"/>
        <v>5041889.7</v>
      </c>
    </row>
    <row r="750" spans="1:13" x14ac:dyDescent="0.25">
      <c r="A750" s="15">
        <v>749</v>
      </c>
      <c r="B750" s="15">
        <v>3999.4</v>
      </c>
      <c r="C750" s="15">
        <v>12318.5</v>
      </c>
      <c r="D750" s="16">
        <v>50934.6</v>
      </c>
      <c r="F750" s="6">
        <f>IF(ISNUMBER(B750),B750-'BG det.'!$L$5,NA())</f>
        <v>-3315.85</v>
      </c>
      <c r="G750">
        <f>IF(ISNUMBER(C750),C750-'BG det.'!$M$5,NA())</f>
        <v>572.39999999999964</v>
      </c>
      <c r="H750">
        <f>IF(ISNUMBER(D750),D750-'BG det.'!$N$5,NA())</f>
        <v>46114.3</v>
      </c>
      <c r="J750" t="b">
        <f t="shared" si="23"/>
        <v>0</v>
      </c>
      <c r="K750" t="e">
        <f t="shared" si="24"/>
        <v>#N/A</v>
      </c>
      <c r="L750" t="e">
        <f t="shared" si="24"/>
        <v>#N/A</v>
      </c>
      <c r="M750" t="e">
        <f t="shared" si="24"/>
        <v>#N/A</v>
      </c>
    </row>
    <row r="751" spans="1:13" x14ac:dyDescent="0.25">
      <c r="A751" s="15">
        <v>750</v>
      </c>
      <c r="B751" s="15">
        <v>8504.6</v>
      </c>
      <c r="C751" s="15">
        <v>30055.3</v>
      </c>
      <c r="D751" s="16">
        <v>137317</v>
      </c>
      <c r="F751" s="6">
        <f>IF(ISNUMBER(B751),B751-'BG det.'!$L$5,NA())</f>
        <v>1189.3500000000004</v>
      </c>
      <c r="G751">
        <f>IF(ISNUMBER(C751),C751-'BG det.'!$M$5,NA())</f>
        <v>18309.199999999997</v>
      </c>
      <c r="H751">
        <f>IF(ISNUMBER(D751),D751-'BG det.'!$N$5,NA())</f>
        <v>132496.70000000001</v>
      </c>
      <c r="J751" t="b">
        <f t="shared" si="23"/>
        <v>0</v>
      </c>
      <c r="K751" t="e">
        <f t="shared" si="24"/>
        <v>#N/A</v>
      </c>
      <c r="L751" t="e">
        <f t="shared" si="24"/>
        <v>#N/A</v>
      </c>
      <c r="M751" t="e">
        <f t="shared" si="24"/>
        <v>#N/A</v>
      </c>
    </row>
    <row r="752" spans="1:13" x14ac:dyDescent="0.25">
      <c r="A752" s="15">
        <v>751</v>
      </c>
      <c r="B752" s="15">
        <v>11686.3</v>
      </c>
      <c r="C752" s="15">
        <v>357064</v>
      </c>
      <c r="D752" s="16">
        <v>2461030</v>
      </c>
      <c r="F752" s="6">
        <f>IF(ISNUMBER(B752),B752-'BG det.'!$L$5,NA())</f>
        <v>4371.0499999999993</v>
      </c>
      <c r="G752">
        <f>IF(ISNUMBER(C752),C752-'BG det.'!$M$5,NA())</f>
        <v>345317.9</v>
      </c>
      <c r="H752">
        <f>IF(ISNUMBER(D752),D752-'BG det.'!$N$5,NA())</f>
        <v>2456209.7000000002</v>
      </c>
      <c r="J752" t="b">
        <f t="shared" si="23"/>
        <v>1</v>
      </c>
      <c r="K752">
        <f t="shared" si="24"/>
        <v>4371.0499999999993</v>
      </c>
      <c r="L752">
        <f t="shared" si="24"/>
        <v>345317.9</v>
      </c>
      <c r="M752">
        <f t="shared" si="24"/>
        <v>2456209.7000000002</v>
      </c>
    </row>
    <row r="753" spans="1:13" x14ac:dyDescent="0.25">
      <c r="A753" s="15">
        <v>752</v>
      </c>
      <c r="B753" s="16">
        <v>13574.4</v>
      </c>
      <c r="C753" s="15">
        <v>549260</v>
      </c>
      <c r="D753" s="16">
        <v>3723210</v>
      </c>
      <c r="F753" s="6">
        <f>IF(ISNUMBER(B753),B753-'BG det.'!$L$5,NA())</f>
        <v>6259.15</v>
      </c>
      <c r="G753">
        <f>IF(ISNUMBER(C753),C753-'BG det.'!$M$5,NA())</f>
        <v>537513.9</v>
      </c>
      <c r="H753">
        <f>IF(ISNUMBER(D753),D753-'BG det.'!$N$5,NA())</f>
        <v>3718389.7</v>
      </c>
      <c r="J753" t="b">
        <f t="shared" si="23"/>
        <v>1</v>
      </c>
      <c r="K753">
        <f t="shared" si="24"/>
        <v>6259.15</v>
      </c>
      <c r="L753">
        <f t="shared" si="24"/>
        <v>537513.9</v>
      </c>
      <c r="M753">
        <f t="shared" si="24"/>
        <v>3718389.7</v>
      </c>
    </row>
    <row r="754" spans="1:13" x14ac:dyDescent="0.25">
      <c r="A754" s="15">
        <v>753</v>
      </c>
      <c r="B754" s="15">
        <v>13451.1</v>
      </c>
      <c r="C754" s="15">
        <v>775590</v>
      </c>
      <c r="D754" s="16">
        <v>5815640</v>
      </c>
      <c r="F754" s="6">
        <f>IF(ISNUMBER(B754),B754-'BG det.'!$L$5,NA())</f>
        <v>6135.85</v>
      </c>
      <c r="G754">
        <f>IF(ISNUMBER(C754),C754-'BG det.'!$M$5,NA())</f>
        <v>763843.9</v>
      </c>
      <c r="H754">
        <f>IF(ISNUMBER(D754),D754-'BG det.'!$N$5,NA())</f>
        <v>5810819.7000000002</v>
      </c>
      <c r="J754" t="b">
        <f t="shared" si="23"/>
        <v>1</v>
      </c>
      <c r="K754">
        <f t="shared" si="24"/>
        <v>6135.85</v>
      </c>
      <c r="L754">
        <f t="shared" si="24"/>
        <v>763843.9</v>
      </c>
      <c r="M754">
        <f t="shared" si="24"/>
        <v>5810819.7000000002</v>
      </c>
    </row>
    <row r="755" spans="1:13" x14ac:dyDescent="0.25">
      <c r="A755" s="15">
        <v>754</v>
      </c>
      <c r="B755" s="15">
        <v>11280</v>
      </c>
      <c r="C755" s="15">
        <v>212494</v>
      </c>
      <c r="D755" s="16">
        <v>1441710</v>
      </c>
      <c r="F755" s="6">
        <f>IF(ISNUMBER(B755),B755-'BG det.'!$L$5,NA())</f>
        <v>3964.75</v>
      </c>
      <c r="G755">
        <f>IF(ISNUMBER(C755),C755-'BG det.'!$M$5,NA())</f>
        <v>200747.9</v>
      </c>
      <c r="H755">
        <f>IF(ISNUMBER(D755),D755-'BG det.'!$N$5,NA())</f>
        <v>1436889.7</v>
      </c>
      <c r="J755" t="b">
        <f t="shared" si="23"/>
        <v>1</v>
      </c>
      <c r="K755">
        <f t="shared" si="24"/>
        <v>3964.75</v>
      </c>
      <c r="L755">
        <f t="shared" si="24"/>
        <v>200747.9</v>
      </c>
      <c r="M755">
        <f t="shared" si="24"/>
        <v>1436889.7</v>
      </c>
    </row>
    <row r="756" spans="1:13" x14ac:dyDescent="0.25">
      <c r="A756" s="15">
        <v>755</v>
      </c>
      <c r="B756" s="15">
        <v>6265.5</v>
      </c>
      <c r="C756" s="15">
        <v>15259.2</v>
      </c>
      <c r="D756" s="16">
        <v>43594.2</v>
      </c>
      <c r="F756" s="6">
        <f>IF(ISNUMBER(B756),B756-'BG det.'!$L$5,NA())</f>
        <v>-1049.75</v>
      </c>
      <c r="G756">
        <f>IF(ISNUMBER(C756),C756-'BG det.'!$M$5,NA())</f>
        <v>3513.1000000000004</v>
      </c>
      <c r="H756">
        <f>IF(ISNUMBER(D756),D756-'BG det.'!$N$5,NA())</f>
        <v>38773.899999999994</v>
      </c>
      <c r="J756" t="b">
        <f t="shared" si="23"/>
        <v>0</v>
      </c>
      <c r="K756" t="e">
        <f t="shared" si="24"/>
        <v>#N/A</v>
      </c>
      <c r="L756" t="e">
        <f t="shared" si="24"/>
        <v>#N/A</v>
      </c>
      <c r="M756" t="e">
        <f t="shared" si="24"/>
        <v>#N/A</v>
      </c>
    </row>
    <row r="757" spans="1:13" x14ac:dyDescent="0.25">
      <c r="A757" s="15">
        <v>756</v>
      </c>
      <c r="B757" s="15">
        <v>8029.5</v>
      </c>
      <c r="C757" s="15">
        <v>57818.6</v>
      </c>
      <c r="D757" s="15">
        <v>356353</v>
      </c>
      <c r="F757" s="6">
        <f>IF(ISNUMBER(B757),B757-'BG det.'!$L$5,NA())</f>
        <v>714.25</v>
      </c>
      <c r="G757">
        <f>IF(ISNUMBER(C757),C757-'BG det.'!$M$5,NA())</f>
        <v>46072.5</v>
      </c>
      <c r="H757">
        <f>IF(ISNUMBER(D757),D757-'BG det.'!$N$5,NA())</f>
        <v>351532.7</v>
      </c>
      <c r="J757" t="b">
        <f t="shared" si="23"/>
        <v>0</v>
      </c>
      <c r="K757" t="e">
        <f t="shared" si="24"/>
        <v>#N/A</v>
      </c>
      <c r="L757" t="e">
        <f t="shared" si="24"/>
        <v>#N/A</v>
      </c>
      <c r="M757" t="e">
        <f t="shared" si="24"/>
        <v>#N/A</v>
      </c>
    </row>
    <row r="758" spans="1:13" x14ac:dyDescent="0.25">
      <c r="A758" s="15">
        <v>757</v>
      </c>
      <c r="B758" s="16">
        <v>12202.4</v>
      </c>
      <c r="C758" s="15">
        <v>49461.2</v>
      </c>
      <c r="D758" s="15">
        <v>232480</v>
      </c>
      <c r="F758" s="6">
        <f>IF(ISNUMBER(B758),B758-'BG det.'!$L$5,NA())</f>
        <v>4887.1499999999996</v>
      </c>
      <c r="G758">
        <f>IF(ISNUMBER(C758),C758-'BG det.'!$M$5,NA())</f>
        <v>37715.1</v>
      </c>
      <c r="H758">
        <f>IF(ISNUMBER(D758),D758-'BG det.'!$N$5,NA())</f>
        <v>227659.7</v>
      </c>
      <c r="J758" t="b">
        <f t="shared" si="23"/>
        <v>0</v>
      </c>
      <c r="K758" t="e">
        <f t="shared" si="24"/>
        <v>#N/A</v>
      </c>
      <c r="L758" t="e">
        <f t="shared" si="24"/>
        <v>#N/A</v>
      </c>
      <c r="M758" t="e">
        <f t="shared" si="24"/>
        <v>#N/A</v>
      </c>
    </row>
    <row r="759" spans="1:13" x14ac:dyDescent="0.25">
      <c r="A759" s="15">
        <v>758</v>
      </c>
      <c r="B759" s="15">
        <v>9570.7999999999993</v>
      </c>
      <c r="C759" s="15">
        <v>643606</v>
      </c>
      <c r="D759" s="16">
        <v>4820790</v>
      </c>
      <c r="F759" s="6">
        <f>IF(ISNUMBER(B759),B759-'BG det.'!$L$5,NA())</f>
        <v>2255.5499999999993</v>
      </c>
      <c r="G759">
        <f>IF(ISNUMBER(C759),C759-'BG det.'!$M$5,NA())</f>
        <v>631859.9</v>
      </c>
      <c r="H759">
        <f>IF(ISNUMBER(D759),D759-'BG det.'!$N$5,NA())</f>
        <v>4815969.7</v>
      </c>
      <c r="J759" t="b">
        <f t="shared" si="23"/>
        <v>1</v>
      </c>
      <c r="K759">
        <f t="shared" si="24"/>
        <v>2255.5499999999993</v>
      </c>
      <c r="L759">
        <f t="shared" si="24"/>
        <v>631859.9</v>
      </c>
      <c r="M759">
        <f t="shared" si="24"/>
        <v>4815969.7</v>
      </c>
    </row>
    <row r="760" spans="1:13" x14ac:dyDescent="0.25">
      <c r="A760" s="15">
        <v>759</v>
      </c>
      <c r="B760" s="15">
        <v>9828.5</v>
      </c>
      <c r="C760" s="15">
        <v>274514</v>
      </c>
      <c r="D760" s="16">
        <v>2006810</v>
      </c>
      <c r="F760" s="6">
        <f>IF(ISNUMBER(B760),B760-'BG det.'!$L$5,NA())</f>
        <v>2513.25</v>
      </c>
      <c r="G760">
        <f>IF(ISNUMBER(C760),C760-'BG det.'!$M$5,NA())</f>
        <v>262767.90000000002</v>
      </c>
      <c r="H760">
        <f>IF(ISNUMBER(D760),D760-'BG det.'!$N$5,NA())</f>
        <v>2001989.7</v>
      </c>
      <c r="J760" t="b">
        <f t="shared" si="23"/>
        <v>1</v>
      </c>
      <c r="K760">
        <f t="shared" si="24"/>
        <v>2513.25</v>
      </c>
      <c r="L760">
        <f t="shared" si="24"/>
        <v>262767.90000000002</v>
      </c>
      <c r="M760">
        <f t="shared" si="24"/>
        <v>2001989.7</v>
      </c>
    </row>
    <row r="761" spans="1:13" x14ac:dyDescent="0.25">
      <c r="A761" s="15">
        <v>760</v>
      </c>
      <c r="B761" s="15">
        <v>12916.5</v>
      </c>
      <c r="C761" s="15">
        <v>34296.1</v>
      </c>
      <c r="D761" s="16">
        <v>73474.7</v>
      </c>
      <c r="F761" s="6">
        <f>IF(ISNUMBER(B761),B761-'BG det.'!$L$5,NA())</f>
        <v>5601.25</v>
      </c>
      <c r="G761">
        <f>IF(ISNUMBER(C761),C761-'BG det.'!$M$5,NA())</f>
        <v>22550</v>
      </c>
      <c r="H761">
        <f>IF(ISNUMBER(D761),D761-'BG det.'!$N$5,NA())</f>
        <v>68654.399999999994</v>
      </c>
      <c r="J761" t="b">
        <f t="shared" si="23"/>
        <v>0</v>
      </c>
      <c r="K761" t="e">
        <f t="shared" si="24"/>
        <v>#N/A</v>
      </c>
      <c r="L761" t="e">
        <f t="shared" si="24"/>
        <v>#N/A</v>
      </c>
      <c r="M761" t="e">
        <f t="shared" si="24"/>
        <v>#N/A</v>
      </c>
    </row>
    <row r="762" spans="1:13" x14ac:dyDescent="0.25">
      <c r="A762" s="15">
        <v>761</v>
      </c>
      <c r="B762" s="16">
        <v>5760.6</v>
      </c>
      <c r="C762" s="15">
        <v>792729</v>
      </c>
      <c r="D762" s="16">
        <v>5713550</v>
      </c>
      <c r="F762" s="6">
        <f>IF(ISNUMBER(B762),B762-'BG det.'!$L$5,NA())</f>
        <v>-1554.6499999999996</v>
      </c>
      <c r="G762">
        <f>IF(ISNUMBER(C762),C762-'BG det.'!$M$5,NA())</f>
        <v>780982.9</v>
      </c>
      <c r="H762">
        <f>IF(ISNUMBER(D762),D762-'BG det.'!$N$5,NA())</f>
        <v>5708729.7000000002</v>
      </c>
      <c r="J762" t="b">
        <f t="shared" si="23"/>
        <v>0</v>
      </c>
      <c r="K762" t="e">
        <f t="shared" si="24"/>
        <v>#N/A</v>
      </c>
      <c r="L762" t="e">
        <f t="shared" si="24"/>
        <v>#N/A</v>
      </c>
      <c r="M762" t="e">
        <f t="shared" si="24"/>
        <v>#N/A</v>
      </c>
    </row>
    <row r="763" spans="1:13" x14ac:dyDescent="0.25">
      <c r="A763" s="15">
        <v>762</v>
      </c>
      <c r="B763" s="15">
        <v>6697.5</v>
      </c>
      <c r="C763" s="15">
        <v>118987</v>
      </c>
      <c r="D763" s="15">
        <v>827027</v>
      </c>
      <c r="F763" s="6">
        <f>IF(ISNUMBER(B763),B763-'BG det.'!$L$5,NA())</f>
        <v>-617.75</v>
      </c>
      <c r="G763">
        <f>IF(ISNUMBER(C763),C763-'BG det.'!$M$5,NA())</f>
        <v>107240.9</v>
      </c>
      <c r="H763">
        <f>IF(ISNUMBER(D763),D763-'BG det.'!$N$5,NA())</f>
        <v>822206.7</v>
      </c>
      <c r="J763" t="b">
        <f t="shared" si="23"/>
        <v>0</v>
      </c>
      <c r="K763" t="e">
        <f t="shared" si="24"/>
        <v>#N/A</v>
      </c>
      <c r="L763" t="e">
        <f t="shared" si="24"/>
        <v>#N/A</v>
      </c>
      <c r="M763" t="e">
        <f t="shared" si="24"/>
        <v>#N/A</v>
      </c>
    </row>
    <row r="764" spans="1:13" x14ac:dyDescent="0.25">
      <c r="A764" s="15">
        <v>763</v>
      </c>
      <c r="B764" s="15">
        <v>6876.1</v>
      </c>
      <c r="C764" s="15">
        <v>30366.6</v>
      </c>
      <c r="D764" s="15">
        <v>161379</v>
      </c>
      <c r="F764" s="6">
        <f>IF(ISNUMBER(B764),B764-'BG det.'!$L$5,NA())</f>
        <v>-439.14999999999964</v>
      </c>
      <c r="G764">
        <f>IF(ISNUMBER(C764),C764-'BG det.'!$M$5,NA())</f>
        <v>18620.5</v>
      </c>
      <c r="H764">
        <f>IF(ISNUMBER(D764),D764-'BG det.'!$N$5,NA())</f>
        <v>156558.70000000001</v>
      </c>
      <c r="J764" t="b">
        <f t="shared" si="23"/>
        <v>0</v>
      </c>
      <c r="K764" t="e">
        <f t="shared" si="24"/>
        <v>#N/A</v>
      </c>
      <c r="L764" t="e">
        <f t="shared" si="24"/>
        <v>#N/A</v>
      </c>
      <c r="M764" t="e">
        <f t="shared" si="24"/>
        <v>#N/A</v>
      </c>
    </row>
    <row r="765" spans="1:13" x14ac:dyDescent="0.25">
      <c r="A765" s="15">
        <v>764</v>
      </c>
      <c r="B765" s="15">
        <v>5515.8</v>
      </c>
      <c r="C765" s="15">
        <v>30211.4</v>
      </c>
      <c r="D765" s="16">
        <v>148595</v>
      </c>
      <c r="F765" s="6">
        <f>IF(ISNUMBER(B765),B765-'BG det.'!$L$5,NA())</f>
        <v>-1799.4499999999998</v>
      </c>
      <c r="G765">
        <f>IF(ISNUMBER(C765),C765-'BG det.'!$M$5,NA())</f>
        <v>18465.300000000003</v>
      </c>
      <c r="H765">
        <f>IF(ISNUMBER(D765),D765-'BG det.'!$N$5,NA())</f>
        <v>143774.70000000001</v>
      </c>
      <c r="J765" t="b">
        <f t="shared" si="23"/>
        <v>0</v>
      </c>
      <c r="K765" t="e">
        <f t="shared" si="24"/>
        <v>#N/A</v>
      </c>
      <c r="L765" t="e">
        <f t="shared" si="24"/>
        <v>#N/A</v>
      </c>
      <c r="M765" t="e">
        <f t="shared" si="24"/>
        <v>#N/A</v>
      </c>
    </row>
    <row r="766" spans="1:13" x14ac:dyDescent="0.25">
      <c r="A766" s="15">
        <v>765</v>
      </c>
      <c r="B766" s="16">
        <v>8973.1</v>
      </c>
      <c r="C766" s="15">
        <v>36397.699999999997</v>
      </c>
      <c r="D766" s="15">
        <v>180585</v>
      </c>
      <c r="F766" s="6">
        <f>IF(ISNUMBER(B766),B766-'BG det.'!$L$5,NA())</f>
        <v>1657.8500000000004</v>
      </c>
      <c r="G766">
        <f>IF(ISNUMBER(C766),C766-'BG det.'!$M$5,NA())</f>
        <v>24651.599999999999</v>
      </c>
      <c r="H766">
        <f>IF(ISNUMBER(D766),D766-'BG det.'!$N$5,NA())</f>
        <v>175764.7</v>
      </c>
      <c r="J766" t="b">
        <f t="shared" si="23"/>
        <v>0</v>
      </c>
      <c r="K766" t="e">
        <f t="shared" si="24"/>
        <v>#N/A</v>
      </c>
      <c r="L766" t="e">
        <f t="shared" si="24"/>
        <v>#N/A</v>
      </c>
      <c r="M766" t="e">
        <f t="shared" si="24"/>
        <v>#N/A</v>
      </c>
    </row>
    <row r="767" spans="1:13" x14ac:dyDescent="0.25">
      <c r="A767" s="15">
        <v>766</v>
      </c>
      <c r="B767" s="15">
        <v>8946.2999999999993</v>
      </c>
      <c r="C767" s="15">
        <v>602944</v>
      </c>
      <c r="D767" s="16">
        <v>4566790</v>
      </c>
      <c r="F767" s="6">
        <f>IF(ISNUMBER(B767),B767-'BG det.'!$L$5,NA())</f>
        <v>1631.0499999999993</v>
      </c>
      <c r="G767">
        <f>IF(ISNUMBER(C767),C767-'BG det.'!$M$5,NA())</f>
        <v>591197.9</v>
      </c>
      <c r="H767">
        <f>IF(ISNUMBER(D767),D767-'BG det.'!$N$5,NA())</f>
        <v>4561969.7</v>
      </c>
      <c r="J767" t="b">
        <f t="shared" si="23"/>
        <v>1</v>
      </c>
      <c r="K767">
        <f t="shared" si="24"/>
        <v>1631.0499999999993</v>
      </c>
      <c r="L767">
        <f t="shared" si="24"/>
        <v>591197.9</v>
      </c>
      <c r="M767">
        <f t="shared" si="24"/>
        <v>4561969.7</v>
      </c>
    </row>
    <row r="768" spans="1:13" x14ac:dyDescent="0.25">
      <c r="A768" s="15">
        <v>767</v>
      </c>
      <c r="B768" s="15">
        <v>5709.1</v>
      </c>
      <c r="C768" s="15">
        <v>25332.5</v>
      </c>
      <c r="D768" s="15">
        <v>120030</v>
      </c>
      <c r="F768" s="6">
        <f>IF(ISNUMBER(B768),B768-'BG det.'!$L$5,NA())</f>
        <v>-1606.1499999999996</v>
      </c>
      <c r="G768">
        <f>IF(ISNUMBER(C768),C768-'BG det.'!$M$5,NA())</f>
        <v>13586.4</v>
      </c>
      <c r="H768">
        <f>IF(ISNUMBER(D768),D768-'BG det.'!$N$5,NA())</f>
        <v>115209.7</v>
      </c>
      <c r="J768" t="b">
        <f t="shared" si="23"/>
        <v>0</v>
      </c>
      <c r="K768" t="e">
        <f t="shared" si="24"/>
        <v>#N/A</v>
      </c>
      <c r="L768" t="e">
        <f t="shared" si="24"/>
        <v>#N/A</v>
      </c>
      <c r="M768" t="e">
        <f t="shared" si="24"/>
        <v>#N/A</v>
      </c>
    </row>
    <row r="769" spans="1:13" x14ac:dyDescent="0.25">
      <c r="A769" s="15">
        <v>768</v>
      </c>
      <c r="B769" s="15">
        <v>4238.8999999999996</v>
      </c>
      <c r="C769" s="15">
        <v>18914.5</v>
      </c>
      <c r="D769" s="15">
        <v>95157.1</v>
      </c>
      <c r="F769" s="6">
        <f>IF(ISNUMBER(B769),B769-'BG det.'!$L$5,NA())</f>
        <v>-3076.3500000000004</v>
      </c>
      <c r="G769">
        <f>IF(ISNUMBER(C769),C769-'BG det.'!$M$5,NA())</f>
        <v>7168.4</v>
      </c>
      <c r="H769">
        <f>IF(ISNUMBER(D769),D769-'BG det.'!$N$5,NA())</f>
        <v>90336.8</v>
      </c>
      <c r="J769" t="b">
        <f t="shared" si="23"/>
        <v>0</v>
      </c>
      <c r="K769" t="e">
        <f t="shared" si="24"/>
        <v>#N/A</v>
      </c>
      <c r="L769" t="e">
        <f t="shared" si="24"/>
        <v>#N/A</v>
      </c>
      <c r="M769" t="e">
        <f t="shared" si="24"/>
        <v>#N/A</v>
      </c>
    </row>
    <row r="770" spans="1:13" x14ac:dyDescent="0.25">
      <c r="A770" s="15">
        <v>769</v>
      </c>
      <c r="B770" s="16">
        <v>10057.299999999999</v>
      </c>
      <c r="C770" s="15">
        <v>313744</v>
      </c>
      <c r="D770" s="16">
        <v>2313340</v>
      </c>
      <c r="F770" s="6">
        <f>IF(ISNUMBER(B770),B770-'BG det.'!$L$5,NA())</f>
        <v>2742.0499999999993</v>
      </c>
      <c r="G770">
        <f>IF(ISNUMBER(C770),C770-'BG det.'!$M$5,NA())</f>
        <v>301997.90000000002</v>
      </c>
      <c r="H770">
        <f>IF(ISNUMBER(D770),D770-'BG det.'!$N$5,NA())</f>
        <v>2308519.7000000002</v>
      </c>
      <c r="J770" t="b">
        <f t="shared" si="23"/>
        <v>1</v>
      </c>
      <c r="K770">
        <f t="shared" si="24"/>
        <v>2742.0499999999993</v>
      </c>
      <c r="L770">
        <f t="shared" si="24"/>
        <v>301997.90000000002</v>
      </c>
      <c r="M770">
        <f t="shared" si="24"/>
        <v>2308519.7000000002</v>
      </c>
    </row>
    <row r="771" spans="1:13" x14ac:dyDescent="0.25">
      <c r="A771" s="15">
        <v>770</v>
      </c>
      <c r="B771" s="15">
        <v>10652.8</v>
      </c>
      <c r="C771" s="15">
        <v>33305</v>
      </c>
      <c r="D771" s="16">
        <v>121731</v>
      </c>
      <c r="F771" s="6">
        <f>IF(ISNUMBER(B771),B771-'BG det.'!$L$5,NA())</f>
        <v>3337.5499999999993</v>
      </c>
      <c r="G771">
        <f>IF(ISNUMBER(C771),C771-'BG det.'!$M$5,NA())</f>
        <v>21558.9</v>
      </c>
      <c r="H771">
        <f>IF(ISNUMBER(D771),D771-'BG det.'!$N$5,NA())</f>
        <v>116910.7</v>
      </c>
      <c r="J771" t="b">
        <f t="shared" ref="J771:J834" si="25">IF(ISNUMBER(B771),IF(AND(F771&gt;$Q$2,F771&lt;$R$2,G771&gt;$Q$3,G771&lt;$R$3,H771&gt;$Q$4,H771&lt;$R$4),TRUE,FALSE),FALSE)</f>
        <v>0</v>
      </c>
      <c r="K771" t="e">
        <f t="shared" ref="K771:M834" si="26">IF($J771=TRUE,F771,NA())</f>
        <v>#N/A</v>
      </c>
      <c r="L771" t="e">
        <f t="shared" si="26"/>
        <v>#N/A</v>
      </c>
      <c r="M771" t="e">
        <f t="shared" si="26"/>
        <v>#N/A</v>
      </c>
    </row>
    <row r="772" spans="1:13" x14ac:dyDescent="0.25">
      <c r="A772" s="15">
        <v>771</v>
      </c>
      <c r="B772" s="15">
        <v>10005.9</v>
      </c>
      <c r="C772" s="15">
        <v>320733</v>
      </c>
      <c r="D772" s="16">
        <v>2275700</v>
      </c>
      <c r="F772" s="6">
        <f>IF(ISNUMBER(B772),B772-'BG det.'!$L$5,NA())</f>
        <v>2690.6499999999996</v>
      </c>
      <c r="G772">
        <f>IF(ISNUMBER(C772),C772-'BG det.'!$M$5,NA())</f>
        <v>308986.90000000002</v>
      </c>
      <c r="H772">
        <f>IF(ISNUMBER(D772),D772-'BG det.'!$N$5,NA())</f>
        <v>2270879.7000000002</v>
      </c>
      <c r="J772" t="b">
        <f t="shared" si="25"/>
        <v>1</v>
      </c>
      <c r="K772">
        <f t="shared" si="26"/>
        <v>2690.6499999999996</v>
      </c>
      <c r="L772">
        <f t="shared" si="26"/>
        <v>308986.90000000002</v>
      </c>
      <c r="M772">
        <f t="shared" si="26"/>
        <v>2270879.7000000002</v>
      </c>
    </row>
    <row r="773" spans="1:13" x14ac:dyDescent="0.25">
      <c r="A773" s="15">
        <v>772</v>
      </c>
      <c r="B773" s="15">
        <v>8769.4</v>
      </c>
      <c r="C773" s="15">
        <v>116114</v>
      </c>
      <c r="D773" s="15">
        <v>773024</v>
      </c>
      <c r="F773" s="6">
        <f>IF(ISNUMBER(B773),B773-'BG det.'!$L$5,NA())</f>
        <v>1454.1499999999996</v>
      </c>
      <c r="G773">
        <f>IF(ISNUMBER(C773),C773-'BG det.'!$M$5,NA())</f>
        <v>104367.9</v>
      </c>
      <c r="H773">
        <f>IF(ISNUMBER(D773),D773-'BG det.'!$N$5,NA())</f>
        <v>768203.7</v>
      </c>
      <c r="J773" t="b">
        <f t="shared" si="25"/>
        <v>0</v>
      </c>
      <c r="K773" t="e">
        <f t="shared" si="26"/>
        <v>#N/A</v>
      </c>
      <c r="L773" t="e">
        <f t="shared" si="26"/>
        <v>#N/A</v>
      </c>
      <c r="M773" t="e">
        <f t="shared" si="26"/>
        <v>#N/A</v>
      </c>
    </row>
    <row r="774" spans="1:13" x14ac:dyDescent="0.25">
      <c r="A774" s="15">
        <v>773</v>
      </c>
      <c r="B774" s="15">
        <v>13245.1</v>
      </c>
      <c r="C774" s="16">
        <v>1075910</v>
      </c>
      <c r="D774" s="16">
        <v>8233040</v>
      </c>
      <c r="F774" s="6">
        <f>IF(ISNUMBER(B774),B774-'BG det.'!$L$5,NA())</f>
        <v>5929.85</v>
      </c>
      <c r="G774">
        <f>IF(ISNUMBER(C774),C774-'BG det.'!$M$5,NA())</f>
        <v>1064163.8999999999</v>
      </c>
      <c r="H774">
        <f>IF(ISNUMBER(D774),D774-'BG det.'!$N$5,NA())</f>
        <v>8228219.7000000002</v>
      </c>
      <c r="J774" t="b">
        <f t="shared" si="25"/>
        <v>1</v>
      </c>
      <c r="K774">
        <f t="shared" si="26"/>
        <v>5929.85</v>
      </c>
      <c r="L774">
        <f t="shared" si="26"/>
        <v>1064163.8999999999</v>
      </c>
      <c r="M774">
        <f t="shared" si="26"/>
        <v>8228219.7000000002</v>
      </c>
    </row>
    <row r="775" spans="1:13" x14ac:dyDescent="0.25">
      <c r="A775" s="15">
        <v>774</v>
      </c>
      <c r="B775" s="15">
        <v>8223.2000000000007</v>
      </c>
      <c r="C775" s="15">
        <v>172086</v>
      </c>
      <c r="D775" s="16">
        <v>1237190</v>
      </c>
      <c r="F775" s="6">
        <f>IF(ISNUMBER(B775),B775-'BG det.'!$L$5,NA())</f>
        <v>907.95000000000073</v>
      </c>
      <c r="G775">
        <f>IF(ISNUMBER(C775),C775-'BG det.'!$M$5,NA())</f>
        <v>160339.9</v>
      </c>
      <c r="H775">
        <f>IF(ISNUMBER(D775),D775-'BG det.'!$N$5,NA())</f>
        <v>1232369.7</v>
      </c>
      <c r="J775" t="b">
        <f t="shared" si="25"/>
        <v>1</v>
      </c>
      <c r="K775">
        <f t="shared" si="26"/>
        <v>907.95000000000073</v>
      </c>
      <c r="L775">
        <f t="shared" si="26"/>
        <v>160339.9</v>
      </c>
      <c r="M775">
        <f t="shared" si="26"/>
        <v>1232369.7</v>
      </c>
    </row>
    <row r="776" spans="1:13" x14ac:dyDescent="0.25">
      <c r="A776" s="15">
        <v>775</v>
      </c>
      <c r="B776" s="15">
        <v>10247.799999999999</v>
      </c>
      <c r="C776" s="15">
        <v>89533.5</v>
      </c>
      <c r="D776" s="15">
        <v>535799</v>
      </c>
      <c r="F776" s="6">
        <f>IF(ISNUMBER(B776),B776-'BG det.'!$L$5,NA())</f>
        <v>2932.5499999999993</v>
      </c>
      <c r="G776">
        <f>IF(ISNUMBER(C776),C776-'BG det.'!$M$5,NA())</f>
        <v>77787.399999999994</v>
      </c>
      <c r="H776">
        <f>IF(ISNUMBER(D776),D776-'BG det.'!$N$5,NA())</f>
        <v>530978.69999999995</v>
      </c>
      <c r="J776" t="b">
        <f t="shared" si="25"/>
        <v>0</v>
      </c>
      <c r="K776" t="e">
        <f t="shared" si="26"/>
        <v>#N/A</v>
      </c>
      <c r="L776" t="e">
        <f t="shared" si="26"/>
        <v>#N/A</v>
      </c>
      <c r="M776" t="e">
        <f t="shared" si="26"/>
        <v>#N/A</v>
      </c>
    </row>
    <row r="777" spans="1:13" x14ac:dyDescent="0.25">
      <c r="A777" s="15">
        <v>776</v>
      </c>
      <c r="B777" s="16">
        <v>8084.5</v>
      </c>
      <c r="C777" s="16">
        <v>24314.400000000001</v>
      </c>
      <c r="D777" s="16">
        <v>87577.600000000006</v>
      </c>
      <c r="F777" s="6">
        <f>IF(ISNUMBER(B777),B777-'BG det.'!$L$5,NA())</f>
        <v>769.25</v>
      </c>
      <c r="G777">
        <f>IF(ISNUMBER(C777),C777-'BG det.'!$M$5,NA())</f>
        <v>12568.300000000001</v>
      </c>
      <c r="H777">
        <f>IF(ISNUMBER(D777),D777-'BG det.'!$N$5,NA())</f>
        <v>82757.3</v>
      </c>
      <c r="J777" t="b">
        <f t="shared" si="25"/>
        <v>0</v>
      </c>
      <c r="K777" t="e">
        <f t="shared" si="26"/>
        <v>#N/A</v>
      </c>
      <c r="L777" t="e">
        <f t="shared" si="26"/>
        <v>#N/A</v>
      </c>
      <c r="M777" t="e">
        <f t="shared" si="26"/>
        <v>#N/A</v>
      </c>
    </row>
    <row r="778" spans="1:13" x14ac:dyDescent="0.25">
      <c r="A778" s="15">
        <v>777</v>
      </c>
      <c r="B778" s="15">
        <v>9282.4</v>
      </c>
      <c r="C778" s="15">
        <v>700312</v>
      </c>
      <c r="D778" s="16">
        <v>4865420</v>
      </c>
      <c r="F778" s="6">
        <f>IF(ISNUMBER(B778),B778-'BG det.'!$L$5,NA())</f>
        <v>1967.1499999999996</v>
      </c>
      <c r="G778">
        <f>IF(ISNUMBER(C778),C778-'BG det.'!$M$5,NA())</f>
        <v>688565.9</v>
      </c>
      <c r="H778">
        <f>IF(ISNUMBER(D778),D778-'BG det.'!$N$5,NA())</f>
        <v>4860599.7</v>
      </c>
      <c r="J778" t="b">
        <f t="shared" si="25"/>
        <v>1</v>
      </c>
      <c r="K778">
        <f t="shared" si="26"/>
        <v>1967.1499999999996</v>
      </c>
      <c r="L778">
        <f t="shared" si="26"/>
        <v>688565.9</v>
      </c>
      <c r="M778">
        <f t="shared" si="26"/>
        <v>4860599.7</v>
      </c>
    </row>
    <row r="779" spans="1:13" x14ac:dyDescent="0.25">
      <c r="A779" s="15">
        <v>778</v>
      </c>
      <c r="B779" s="16">
        <v>5584.4</v>
      </c>
      <c r="C779" s="15">
        <v>34775</v>
      </c>
      <c r="D779" s="15">
        <v>183938</v>
      </c>
      <c r="F779" s="6">
        <f>IF(ISNUMBER(B779),B779-'BG det.'!$L$5,NA())</f>
        <v>-1730.8500000000004</v>
      </c>
      <c r="G779">
        <f>IF(ISNUMBER(C779),C779-'BG det.'!$M$5,NA())</f>
        <v>23028.9</v>
      </c>
      <c r="H779">
        <f>IF(ISNUMBER(D779),D779-'BG det.'!$N$5,NA())</f>
        <v>179117.7</v>
      </c>
      <c r="J779" t="b">
        <f t="shared" si="25"/>
        <v>0</v>
      </c>
      <c r="K779" t="e">
        <f t="shared" si="26"/>
        <v>#N/A</v>
      </c>
      <c r="L779" t="e">
        <f t="shared" si="26"/>
        <v>#N/A</v>
      </c>
      <c r="M779" t="e">
        <f t="shared" si="26"/>
        <v>#N/A</v>
      </c>
    </row>
    <row r="780" spans="1:13" x14ac:dyDescent="0.25">
      <c r="A780" s="15">
        <v>779</v>
      </c>
      <c r="B780" s="16">
        <v>8140.4</v>
      </c>
      <c r="C780" s="15">
        <v>574730</v>
      </c>
      <c r="D780" s="16">
        <v>4055580</v>
      </c>
      <c r="F780" s="6">
        <f>IF(ISNUMBER(B780),B780-'BG det.'!$L$5,NA())</f>
        <v>825.14999999999964</v>
      </c>
      <c r="G780">
        <f>IF(ISNUMBER(C780),C780-'BG det.'!$M$5,NA())</f>
        <v>562983.9</v>
      </c>
      <c r="H780">
        <f>IF(ISNUMBER(D780),D780-'BG det.'!$N$5,NA())</f>
        <v>4050759.7</v>
      </c>
      <c r="J780" t="b">
        <f t="shared" si="25"/>
        <v>1</v>
      </c>
      <c r="K780">
        <f t="shared" si="26"/>
        <v>825.14999999999964</v>
      </c>
      <c r="L780">
        <f t="shared" si="26"/>
        <v>562983.9</v>
      </c>
      <c r="M780">
        <f t="shared" si="26"/>
        <v>4050759.7</v>
      </c>
    </row>
    <row r="781" spans="1:13" x14ac:dyDescent="0.25">
      <c r="A781" s="15">
        <v>780</v>
      </c>
      <c r="B781" s="15">
        <v>8961.7999999999993</v>
      </c>
      <c r="C781" s="15">
        <v>24782.3</v>
      </c>
      <c r="D781" s="16">
        <v>69332.3</v>
      </c>
      <c r="F781" s="6">
        <f>IF(ISNUMBER(B781),B781-'BG det.'!$L$5,NA())</f>
        <v>1646.5499999999993</v>
      </c>
      <c r="G781">
        <f>IF(ISNUMBER(C781),C781-'BG det.'!$M$5,NA())</f>
        <v>13036.199999999999</v>
      </c>
      <c r="H781">
        <f>IF(ISNUMBER(D781),D781-'BG det.'!$N$5,NA())</f>
        <v>64512</v>
      </c>
      <c r="J781" t="b">
        <f t="shared" si="25"/>
        <v>0</v>
      </c>
      <c r="K781" t="e">
        <f t="shared" si="26"/>
        <v>#N/A</v>
      </c>
      <c r="L781" t="e">
        <f t="shared" si="26"/>
        <v>#N/A</v>
      </c>
      <c r="M781" t="e">
        <f t="shared" si="26"/>
        <v>#N/A</v>
      </c>
    </row>
    <row r="782" spans="1:13" x14ac:dyDescent="0.25">
      <c r="A782" s="15">
        <v>781</v>
      </c>
      <c r="B782" s="15">
        <v>9185.7000000000007</v>
      </c>
      <c r="C782" s="15">
        <v>96994.3</v>
      </c>
      <c r="D782" s="16">
        <v>628343</v>
      </c>
      <c r="F782" s="6">
        <f>IF(ISNUMBER(B782),B782-'BG det.'!$L$5,NA())</f>
        <v>1870.4500000000007</v>
      </c>
      <c r="G782">
        <f>IF(ISNUMBER(C782),C782-'BG det.'!$M$5,NA())</f>
        <v>85248.2</v>
      </c>
      <c r="H782">
        <f>IF(ISNUMBER(D782),D782-'BG det.'!$N$5,NA())</f>
        <v>623522.69999999995</v>
      </c>
      <c r="J782" t="b">
        <f t="shared" si="25"/>
        <v>0</v>
      </c>
      <c r="K782" t="e">
        <f t="shared" si="26"/>
        <v>#N/A</v>
      </c>
      <c r="L782" t="e">
        <f t="shared" si="26"/>
        <v>#N/A</v>
      </c>
      <c r="M782" t="e">
        <f t="shared" si="26"/>
        <v>#N/A</v>
      </c>
    </row>
    <row r="783" spans="1:13" x14ac:dyDescent="0.25">
      <c r="A783" s="15">
        <v>782</v>
      </c>
      <c r="B783" s="16">
        <v>8836.7999999999993</v>
      </c>
      <c r="C783" s="15">
        <v>38410</v>
      </c>
      <c r="D783" s="16">
        <v>173261</v>
      </c>
      <c r="F783" s="6">
        <f>IF(ISNUMBER(B783),B783-'BG det.'!$L$5,NA())</f>
        <v>1521.5499999999993</v>
      </c>
      <c r="G783">
        <f>IF(ISNUMBER(C783),C783-'BG det.'!$M$5,NA())</f>
        <v>26663.9</v>
      </c>
      <c r="H783">
        <f>IF(ISNUMBER(D783),D783-'BG det.'!$N$5,NA())</f>
        <v>168440.7</v>
      </c>
      <c r="J783" t="b">
        <f t="shared" si="25"/>
        <v>0</v>
      </c>
      <c r="K783" t="e">
        <f t="shared" si="26"/>
        <v>#N/A</v>
      </c>
      <c r="L783" t="e">
        <f t="shared" si="26"/>
        <v>#N/A</v>
      </c>
      <c r="M783" t="e">
        <f t="shared" si="26"/>
        <v>#N/A</v>
      </c>
    </row>
    <row r="784" spans="1:13" x14ac:dyDescent="0.25">
      <c r="A784" s="15">
        <v>783</v>
      </c>
      <c r="B784" s="16">
        <v>7478.7</v>
      </c>
      <c r="C784" s="15">
        <v>18154.2</v>
      </c>
      <c r="D784" s="16">
        <v>44187.8</v>
      </c>
      <c r="F784" s="6">
        <f>IF(ISNUMBER(B784),B784-'BG det.'!$L$5,NA())</f>
        <v>163.44999999999982</v>
      </c>
      <c r="G784">
        <f>IF(ISNUMBER(C784),C784-'BG det.'!$M$5,NA())</f>
        <v>6408.1</v>
      </c>
      <c r="H784">
        <f>IF(ISNUMBER(D784),D784-'BG det.'!$N$5,NA())</f>
        <v>39367.5</v>
      </c>
      <c r="J784" t="b">
        <f t="shared" si="25"/>
        <v>0</v>
      </c>
      <c r="K784" t="e">
        <f t="shared" si="26"/>
        <v>#N/A</v>
      </c>
      <c r="L784" t="e">
        <f t="shared" si="26"/>
        <v>#N/A</v>
      </c>
      <c r="M784" t="e">
        <f t="shared" si="26"/>
        <v>#N/A</v>
      </c>
    </row>
    <row r="785" spans="1:13" x14ac:dyDescent="0.25">
      <c r="A785" s="15">
        <v>784</v>
      </c>
      <c r="B785" s="15">
        <v>4919.8999999999996</v>
      </c>
      <c r="C785" s="15">
        <v>506009</v>
      </c>
      <c r="D785" s="16">
        <v>3772060</v>
      </c>
      <c r="F785" s="6">
        <f>IF(ISNUMBER(B785),B785-'BG det.'!$L$5,NA())</f>
        <v>-2395.3500000000004</v>
      </c>
      <c r="G785">
        <f>IF(ISNUMBER(C785),C785-'BG det.'!$M$5,NA())</f>
        <v>494262.9</v>
      </c>
      <c r="H785">
        <f>IF(ISNUMBER(D785),D785-'BG det.'!$N$5,NA())</f>
        <v>3767239.7</v>
      </c>
      <c r="J785" t="b">
        <f t="shared" si="25"/>
        <v>0</v>
      </c>
      <c r="K785" t="e">
        <f t="shared" si="26"/>
        <v>#N/A</v>
      </c>
      <c r="L785" t="e">
        <f t="shared" si="26"/>
        <v>#N/A</v>
      </c>
      <c r="M785" t="e">
        <f t="shared" si="26"/>
        <v>#N/A</v>
      </c>
    </row>
    <row r="786" spans="1:13" x14ac:dyDescent="0.25">
      <c r="A786" s="15">
        <v>785</v>
      </c>
      <c r="B786" s="15">
        <v>7800.5</v>
      </c>
      <c r="C786" s="15">
        <v>129086</v>
      </c>
      <c r="D786" s="16">
        <v>864746</v>
      </c>
      <c r="F786" s="6">
        <f>IF(ISNUMBER(B786),B786-'BG det.'!$L$5,NA())</f>
        <v>485.25</v>
      </c>
      <c r="G786">
        <f>IF(ISNUMBER(C786),C786-'BG det.'!$M$5,NA())</f>
        <v>117339.9</v>
      </c>
      <c r="H786">
        <f>IF(ISNUMBER(D786),D786-'BG det.'!$N$5,NA())</f>
        <v>859925.7</v>
      </c>
      <c r="J786" t="b">
        <f t="shared" si="25"/>
        <v>0</v>
      </c>
      <c r="K786" t="e">
        <f t="shared" si="26"/>
        <v>#N/A</v>
      </c>
      <c r="L786" t="e">
        <f t="shared" si="26"/>
        <v>#N/A</v>
      </c>
      <c r="M786" t="e">
        <f t="shared" si="26"/>
        <v>#N/A</v>
      </c>
    </row>
    <row r="787" spans="1:13" x14ac:dyDescent="0.25">
      <c r="A787" s="15">
        <v>786</v>
      </c>
      <c r="B787" s="15">
        <v>10456.5</v>
      </c>
      <c r="C787" s="15">
        <v>35677.699999999997</v>
      </c>
      <c r="D787" s="16">
        <v>128295</v>
      </c>
      <c r="F787" s="6">
        <f>IF(ISNUMBER(B787),B787-'BG det.'!$L$5,NA())</f>
        <v>3141.25</v>
      </c>
      <c r="G787">
        <f>IF(ISNUMBER(C787),C787-'BG det.'!$M$5,NA())</f>
        <v>23931.599999999999</v>
      </c>
      <c r="H787">
        <f>IF(ISNUMBER(D787),D787-'BG det.'!$N$5,NA())</f>
        <v>123474.7</v>
      </c>
      <c r="J787" t="b">
        <f t="shared" si="25"/>
        <v>0</v>
      </c>
      <c r="K787" t="e">
        <f t="shared" si="26"/>
        <v>#N/A</v>
      </c>
      <c r="L787" t="e">
        <f t="shared" si="26"/>
        <v>#N/A</v>
      </c>
      <c r="M787" t="e">
        <f t="shared" si="26"/>
        <v>#N/A</v>
      </c>
    </row>
    <row r="788" spans="1:13" x14ac:dyDescent="0.25">
      <c r="A788" s="15">
        <v>787</v>
      </c>
      <c r="B788" s="15">
        <v>9988.4</v>
      </c>
      <c r="C788" s="15">
        <v>32982.699999999997</v>
      </c>
      <c r="D788" s="16">
        <v>143859</v>
      </c>
      <c r="F788" s="6">
        <f>IF(ISNUMBER(B788),B788-'BG det.'!$L$5,NA())</f>
        <v>2673.1499999999996</v>
      </c>
      <c r="G788">
        <f>IF(ISNUMBER(C788),C788-'BG det.'!$M$5,NA())</f>
        <v>21236.6</v>
      </c>
      <c r="H788">
        <f>IF(ISNUMBER(D788),D788-'BG det.'!$N$5,NA())</f>
        <v>139038.70000000001</v>
      </c>
      <c r="J788" t="b">
        <f t="shared" si="25"/>
        <v>0</v>
      </c>
      <c r="K788" t="e">
        <f t="shared" si="26"/>
        <v>#N/A</v>
      </c>
      <c r="L788" t="e">
        <f t="shared" si="26"/>
        <v>#N/A</v>
      </c>
      <c r="M788" t="e">
        <f t="shared" si="26"/>
        <v>#N/A</v>
      </c>
    </row>
    <row r="789" spans="1:13" x14ac:dyDescent="0.25">
      <c r="A789" s="15">
        <v>788</v>
      </c>
      <c r="B789" s="15">
        <v>18655.3</v>
      </c>
      <c r="C789" s="15">
        <v>45559</v>
      </c>
      <c r="D789" s="16">
        <v>99458.5</v>
      </c>
      <c r="F789" s="6">
        <f>IF(ISNUMBER(B789),B789-'BG det.'!$L$5,NA())</f>
        <v>11340.05</v>
      </c>
      <c r="G789">
        <f>IF(ISNUMBER(C789),C789-'BG det.'!$M$5,NA())</f>
        <v>33812.9</v>
      </c>
      <c r="H789">
        <f>IF(ISNUMBER(D789),D789-'BG det.'!$N$5,NA())</f>
        <v>94638.2</v>
      </c>
      <c r="J789" t="b">
        <f t="shared" si="25"/>
        <v>0</v>
      </c>
      <c r="K789" t="e">
        <f t="shared" si="26"/>
        <v>#N/A</v>
      </c>
      <c r="L789" t="e">
        <f t="shared" si="26"/>
        <v>#N/A</v>
      </c>
      <c r="M789" t="e">
        <f t="shared" si="26"/>
        <v>#N/A</v>
      </c>
    </row>
    <row r="790" spans="1:13" x14ac:dyDescent="0.25">
      <c r="A790" s="15">
        <v>789</v>
      </c>
      <c r="B790" s="15">
        <v>6108.4</v>
      </c>
      <c r="C790" s="15">
        <v>333065</v>
      </c>
      <c r="D790" s="16">
        <v>2477000</v>
      </c>
      <c r="F790" s="6">
        <f>IF(ISNUMBER(B790),B790-'BG det.'!$L$5,NA())</f>
        <v>-1206.8500000000004</v>
      </c>
      <c r="G790">
        <f>IF(ISNUMBER(C790),C790-'BG det.'!$M$5,NA())</f>
        <v>321318.90000000002</v>
      </c>
      <c r="H790">
        <f>IF(ISNUMBER(D790),D790-'BG det.'!$N$5,NA())</f>
        <v>2472179.7000000002</v>
      </c>
      <c r="J790" t="b">
        <f t="shared" si="25"/>
        <v>0</v>
      </c>
      <c r="K790" t="e">
        <f t="shared" si="26"/>
        <v>#N/A</v>
      </c>
      <c r="L790" t="e">
        <f t="shared" si="26"/>
        <v>#N/A</v>
      </c>
      <c r="M790" t="e">
        <f t="shared" si="26"/>
        <v>#N/A</v>
      </c>
    </row>
    <row r="791" spans="1:13" x14ac:dyDescent="0.25">
      <c r="A791" s="15">
        <v>790</v>
      </c>
      <c r="B791" s="16">
        <v>6754</v>
      </c>
      <c r="C791" s="15">
        <v>108927</v>
      </c>
      <c r="D791" s="16">
        <v>757816</v>
      </c>
      <c r="F791" s="6">
        <f>IF(ISNUMBER(B791),B791-'BG det.'!$L$5,NA())</f>
        <v>-561.25</v>
      </c>
      <c r="G791">
        <f>IF(ISNUMBER(C791),C791-'BG det.'!$M$5,NA())</f>
        <v>97180.9</v>
      </c>
      <c r="H791">
        <f>IF(ISNUMBER(D791),D791-'BG det.'!$N$5,NA())</f>
        <v>752995.7</v>
      </c>
      <c r="J791" t="b">
        <f t="shared" si="25"/>
        <v>0</v>
      </c>
      <c r="K791" t="e">
        <f t="shared" si="26"/>
        <v>#N/A</v>
      </c>
      <c r="L791" t="e">
        <f t="shared" si="26"/>
        <v>#N/A</v>
      </c>
      <c r="M791" t="e">
        <f t="shared" si="26"/>
        <v>#N/A</v>
      </c>
    </row>
    <row r="792" spans="1:13" x14ac:dyDescent="0.25">
      <c r="A792" s="15">
        <v>791</v>
      </c>
      <c r="B792" s="15">
        <v>5487.5</v>
      </c>
      <c r="C792" s="15">
        <v>13660.8</v>
      </c>
      <c r="D792" s="15">
        <v>45691.8</v>
      </c>
      <c r="F792" s="6">
        <f>IF(ISNUMBER(B792),B792-'BG det.'!$L$5,NA())</f>
        <v>-1827.75</v>
      </c>
      <c r="G792">
        <f>IF(ISNUMBER(C792),C792-'BG det.'!$M$5,NA())</f>
        <v>1914.6999999999989</v>
      </c>
      <c r="H792">
        <f>IF(ISNUMBER(D792),D792-'BG det.'!$N$5,NA())</f>
        <v>40871.5</v>
      </c>
      <c r="J792" t="b">
        <f t="shared" si="25"/>
        <v>0</v>
      </c>
      <c r="K792" t="e">
        <f t="shared" si="26"/>
        <v>#N/A</v>
      </c>
      <c r="L792" t="e">
        <f t="shared" si="26"/>
        <v>#N/A</v>
      </c>
      <c r="M792" t="e">
        <f t="shared" si="26"/>
        <v>#N/A</v>
      </c>
    </row>
    <row r="793" spans="1:13" x14ac:dyDescent="0.25">
      <c r="A793" s="15">
        <v>792</v>
      </c>
      <c r="B793" s="15">
        <v>9226</v>
      </c>
      <c r="C793" s="15">
        <v>25103.9</v>
      </c>
      <c r="D793" s="15">
        <v>69779.100000000006</v>
      </c>
      <c r="F793" s="6">
        <f>IF(ISNUMBER(B793),B793-'BG det.'!$L$5,NA())</f>
        <v>1910.75</v>
      </c>
      <c r="G793">
        <f>IF(ISNUMBER(C793),C793-'BG det.'!$M$5,NA())</f>
        <v>13357.800000000001</v>
      </c>
      <c r="H793">
        <f>IF(ISNUMBER(D793),D793-'BG det.'!$N$5,NA())</f>
        <v>64958.8</v>
      </c>
      <c r="J793" t="b">
        <f t="shared" si="25"/>
        <v>0</v>
      </c>
      <c r="K793" t="e">
        <f t="shared" si="26"/>
        <v>#N/A</v>
      </c>
      <c r="L793" t="e">
        <f t="shared" si="26"/>
        <v>#N/A</v>
      </c>
      <c r="M793" t="e">
        <f t="shared" si="26"/>
        <v>#N/A</v>
      </c>
    </row>
    <row r="794" spans="1:13" x14ac:dyDescent="0.25">
      <c r="A794" s="15">
        <v>793</v>
      </c>
      <c r="B794" s="15">
        <v>4180.3</v>
      </c>
      <c r="C794" s="15">
        <v>16866.5</v>
      </c>
      <c r="D794" s="16">
        <v>81998</v>
      </c>
      <c r="F794" s="6">
        <f>IF(ISNUMBER(B794),B794-'BG det.'!$L$5,NA())</f>
        <v>-3134.95</v>
      </c>
      <c r="G794">
        <f>IF(ISNUMBER(C794),C794-'BG det.'!$M$5,NA())</f>
        <v>5120.3999999999996</v>
      </c>
      <c r="H794">
        <f>IF(ISNUMBER(D794),D794-'BG det.'!$N$5,NA())</f>
        <v>77177.7</v>
      </c>
      <c r="J794" t="b">
        <f t="shared" si="25"/>
        <v>0</v>
      </c>
      <c r="K794" t="e">
        <f t="shared" si="26"/>
        <v>#N/A</v>
      </c>
      <c r="L794" t="e">
        <f t="shared" si="26"/>
        <v>#N/A</v>
      </c>
      <c r="M794" t="e">
        <f t="shared" si="26"/>
        <v>#N/A</v>
      </c>
    </row>
    <row r="795" spans="1:13" x14ac:dyDescent="0.25">
      <c r="A795" s="15">
        <v>794</v>
      </c>
      <c r="B795" s="16">
        <v>7870.4</v>
      </c>
      <c r="C795" s="15">
        <v>37742.300000000003</v>
      </c>
      <c r="D795" s="16">
        <v>185297</v>
      </c>
      <c r="F795" s="6">
        <f>IF(ISNUMBER(B795),B795-'BG det.'!$L$5,NA())</f>
        <v>555.14999999999964</v>
      </c>
      <c r="G795">
        <f>IF(ISNUMBER(C795),C795-'BG det.'!$M$5,NA())</f>
        <v>25996.200000000004</v>
      </c>
      <c r="H795">
        <f>IF(ISNUMBER(D795),D795-'BG det.'!$N$5,NA())</f>
        <v>180476.7</v>
      </c>
      <c r="J795" t="b">
        <f t="shared" si="25"/>
        <v>0</v>
      </c>
      <c r="K795" t="e">
        <f t="shared" si="26"/>
        <v>#N/A</v>
      </c>
      <c r="L795" t="e">
        <f t="shared" si="26"/>
        <v>#N/A</v>
      </c>
      <c r="M795" t="e">
        <f t="shared" si="26"/>
        <v>#N/A</v>
      </c>
    </row>
    <row r="796" spans="1:13" x14ac:dyDescent="0.25">
      <c r="A796" s="15">
        <v>795</v>
      </c>
      <c r="B796" s="15">
        <v>5019.3</v>
      </c>
      <c r="C796" s="15">
        <v>537397</v>
      </c>
      <c r="D796" s="16">
        <v>3734800</v>
      </c>
      <c r="F796" s="6">
        <f>IF(ISNUMBER(B796),B796-'BG det.'!$L$5,NA())</f>
        <v>-2295.9499999999998</v>
      </c>
      <c r="G796">
        <f>IF(ISNUMBER(C796),C796-'BG det.'!$M$5,NA())</f>
        <v>525650.9</v>
      </c>
      <c r="H796">
        <f>IF(ISNUMBER(D796),D796-'BG det.'!$N$5,NA())</f>
        <v>3729979.7</v>
      </c>
      <c r="J796" t="b">
        <f t="shared" si="25"/>
        <v>0</v>
      </c>
      <c r="K796" t="e">
        <f t="shared" si="26"/>
        <v>#N/A</v>
      </c>
      <c r="L796" t="e">
        <f t="shared" si="26"/>
        <v>#N/A</v>
      </c>
      <c r="M796" t="e">
        <f t="shared" si="26"/>
        <v>#N/A</v>
      </c>
    </row>
    <row r="797" spans="1:13" x14ac:dyDescent="0.25">
      <c r="A797" s="15">
        <v>796</v>
      </c>
      <c r="B797" s="15">
        <v>5565.1</v>
      </c>
      <c r="C797" s="15">
        <v>44095.4</v>
      </c>
      <c r="D797" s="15">
        <v>244203</v>
      </c>
      <c r="F797" s="6">
        <f>IF(ISNUMBER(B797),B797-'BG det.'!$L$5,NA())</f>
        <v>-1750.1499999999996</v>
      </c>
      <c r="G797">
        <f>IF(ISNUMBER(C797),C797-'BG det.'!$M$5,NA())</f>
        <v>32349.300000000003</v>
      </c>
      <c r="H797">
        <f>IF(ISNUMBER(D797),D797-'BG det.'!$N$5,NA())</f>
        <v>239382.7</v>
      </c>
      <c r="J797" t="b">
        <f t="shared" si="25"/>
        <v>0</v>
      </c>
      <c r="K797" t="e">
        <f t="shared" si="26"/>
        <v>#N/A</v>
      </c>
      <c r="L797" t="e">
        <f t="shared" si="26"/>
        <v>#N/A</v>
      </c>
      <c r="M797" t="e">
        <f t="shared" si="26"/>
        <v>#N/A</v>
      </c>
    </row>
    <row r="798" spans="1:13" x14ac:dyDescent="0.25">
      <c r="A798" s="15">
        <v>797</v>
      </c>
      <c r="B798" s="15">
        <v>9612.4</v>
      </c>
      <c r="C798" s="15">
        <v>748060</v>
      </c>
      <c r="D798" s="16">
        <v>5391740</v>
      </c>
      <c r="F798" s="6">
        <f>IF(ISNUMBER(B798),B798-'BG det.'!$L$5,NA())</f>
        <v>2297.1499999999996</v>
      </c>
      <c r="G798">
        <f>IF(ISNUMBER(C798),C798-'BG det.'!$M$5,NA())</f>
        <v>736313.9</v>
      </c>
      <c r="H798">
        <f>IF(ISNUMBER(D798),D798-'BG det.'!$N$5,NA())</f>
        <v>5386919.7000000002</v>
      </c>
      <c r="J798" t="b">
        <f t="shared" si="25"/>
        <v>1</v>
      </c>
      <c r="K798">
        <f t="shared" si="26"/>
        <v>2297.1499999999996</v>
      </c>
      <c r="L798">
        <f t="shared" si="26"/>
        <v>736313.9</v>
      </c>
      <c r="M798">
        <f t="shared" si="26"/>
        <v>5386919.7000000002</v>
      </c>
    </row>
    <row r="799" spans="1:13" x14ac:dyDescent="0.25">
      <c r="A799" s="15">
        <v>798</v>
      </c>
      <c r="B799" s="15">
        <v>13419.8</v>
      </c>
      <c r="C799" s="15">
        <v>61760</v>
      </c>
      <c r="D799" s="15">
        <v>312731</v>
      </c>
      <c r="F799" s="6">
        <f>IF(ISNUMBER(B799),B799-'BG det.'!$L$5,NA())</f>
        <v>6104.5499999999993</v>
      </c>
      <c r="G799">
        <f>IF(ISNUMBER(C799),C799-'BG det.'!$M$5,NA())</f>
        <v>50013.9</v>
      </c>
      <c r="H799">
        <f>IF(ISNUMBER(D799),D799-'BG det.'!$N$5,NA())</f>
        <v>307910.7</v>
      </c>
      <c r="J799" t="b">
        <f t="shared" si="25"/>
        <v>0</v>
      </c>
      <c r="K799" t="e">
        <f t="shared" si="26"/>
        <v>#N/A</v>
      </c>
      <c r="L799" t="e">
        <f t="shared" si="26"/>
        <v>#N/A</v>
      </c>
      <c r="M799" t="e">
        <f t="shared" si="26"/>
        <v>#N/A</v>
      </c>
    </row>
    <row r="800" spans="1:13" x14ac:dyDescent="0.25">
      <c r="A800" s="15">
        <v>799</v>
      </c>
      <c r="B800" s="16">
        <v>25598.2</v>
      </c>
      <c r="C800" s="15">
        <v>689383</v>
      </c>
      <c r="D800" s="16">
        <v>4552440</v>
      </c>
      <c r="F800" s="6">
        <f>IF(ISNUMBER(B800),B800-'BG det.'!$L$5,NA())</f>
        <v>18282.95</v>
      </c>
      <c r="G800">
        <f>IF(ISNUMBER(C800),C800-'BG det.'!$M$5,NA())</f>
        <v>677636.9</v>
      </c>
      <c r="H800">
        <f>IF(ISNUMBER(D800),D800-'BG det.'!$N$5,NA())</f>
        <v>4547619.7</v>
      </c>
      <c r="J800" t="b">
        <f t="shared" si="25"/>
        <v>1</v>
      </c>
      <c r="K800">
        <f t="shared" si="26"/>
        <v>18282.95</v>
      </c>
      <c r="L800">
        <f t="shared" si="26"/>
        <v>677636.9</v>
      </c>
      <c r="M800">
        <f t="shared" si="26"/>
        <v>4547619.7</v>
      </c>
    </row>
    <row r="801" spans="1:13" x14ac:dyDescent="0.25">
      <c r="A801" s="15">
        <v>800</v>
      </c>
      <c r="B801" s="16">
        <v>11172.3</v>
      </c>
      <c r="C801" s="15">
        <v>25273</v>
      </c>
      <c r="D801" s="15">
        <v>61015.5</v>
      </c>
      <c r="F801" s="6">
        <f>IF(ISNUMBER(B801),B801-'BG det.'!$L$5,NA())</f>
        <v>3857.0499999999993</v>
      </c>
      <c r="G801">
        <f>IF(ISNUMBER(C801),C801-'BG det.'!$M$5,NA())</f>
        <v>13526.9</v>
      </c>
      <c r="H801">
        <f>IF(ISNUMBER(D801),D801-'BG det.'!$N$5,NA())</f>
        <v>56195.199999999997</v>
      </c>
      <c r="J801" t="b">
        <f t="shared" si="25"/>
        <v>0</v>
      </c>
      <c r="K801" t="e">
        <f t="shared" si="26"/>
        <v>#N/A</v>
      </c>
      <c r="L801" t="e">
        <f t="shared" si="26"/>
        <v>#N/A</v>
      </c>
      <c r="M801" t="e">
        <f t="shared" si="26"/>
        <v>#N/A</v>
      </c>
    </row>
    <row r="802" spans="1:13" x14ac:dyDescent="0.25">
      <c r="A802" s="15">
        <v>801</v>
      </c>
      <c r="B802" s="16">
        <v>6577.5</v>
      </c>
      <c r="C802" s="15">
        <v>362460</v>
      </c>
      <c r="D802" s="16">
        <v>2670690</v>
      </c>
      <c r="F802" s="6">
        <f>IF(ISNUMBER(B802),B802-'BG det.'!$L$5,NA())</f>
        <v>-737.75</v>
      </c>
      <c r="G802">
        <f>IF(ISNUMBER(C802),C802-'BG det.'!$M$5,NA())</f>
        <v>350713.9</v>
      </c>
      <c r="H802">
        <f>IF(ISNUMBER(D802),D802-'BG det.'!$N$5,NA())</f>
        <v>2665869.7000000002</v>
      </c>
      <c r="J802" t="b">
        <f t="shared" si="25"/>
        <v>0</v>
      </c>
      <c r="K802" t="e">
        <f t="shared" si="26"/>
        <v>#N/A</v>
      </c>
      <c r="L802" t="e">
        <f t="shared" si="26"/>
        <v>#N/A</v>
      </c>
      <c r="M802" t="e">
        <f t="shared" si="26"/>
        <v>#N/A</v>
      </c>
    </row>
    <row r="803" spans="1:13" x14ac:dyDescent="0.25">
      <c r="A803" s="15">
        <v>802</v>
      </c>
      <c r="B803" s="15">
        <v>6922.4</v>
      </c>
      <c r="C803" s="15">
        <v>19124.400000000001</v>
      </c>
      <c r="D803" s="16">
        <v>50612.9</v>
      </c>
      <c r="F803" s="6">
        <f>IF(ISNUMBER(B803),B803-'BG det.'!$L$5,NA())</f>
        <v>-392.85000000000036</v>
      </c>
      <c r="G803">
        <f>IF(ISNUMBER(C803),C803-'BG det.'!$M$5,NA())</f>
        <v>7378.3000000000011</v>
      </c>
      <c r="H803">
        <f>IF(ISNUMBER(D803),D803-'BG det.'!$N$5,NA())</f>
        <v>45792.600000000006</v>
      </c>
      <c r="J803" t="b">
        <f t="shared" si="25"/>
        <v>0</v>
      </c>
      <c r="K803" t="e">
        <f t="shared" si="26"/>
        <v>#N/A</v>
      </c>
      <c r="L803" t="e">
        <f t="shared" si="26"/>
        <v>#N/A</v>
      </c>
      <c r="M803" t="e">
        <f t="shared" si="26"/>
        <v>#N/A</v>
      </c>
    </row>
    <row r="804" spans="1:13" x14ac:dyDescent="0.25">
      <c r="A804" s="15">
        <v>803</v>
      </c>
      <c r="B804" s="15">
        <v>10499.9</v>
      </c>
      <c r="C804" s="15">
        <v>176930</v>
      </c>
      <c r="D804" s="16">
        <v>1190020</v>
      </c>
      <c r="F804" s="6">
        <f>IF(ISNUMBER(B804),B804-'BG det.'!$L$5,NA())</f>
        <v>3184.6499999999996</v>
      </c>
      <c r="G804">
        <f>IF(ISNUMBER(C804),C804-'BG det.'!$M$5,NA())</f>
        <v>165183.9</v>
      </c>
      <c r="H804">
        <f>IF(ISNUMBER(D804),D804-'BG det.'!$N$5,NA())</f>
        <v>1185199.7</v>
      </c>
      <c r="J804" t="b">
        <f t="shared" si="25"/>
        <v>1</v>
      </c>
      <c r="K804">
        <f t="shared" si="26"/>
        <v>3184.6499999999996</v>
      </c>
      <c r="L804">
        <f t="shared" si="26"/>
        <v>165183.9</v>
      </c>
      <c r="M804">
        <f t="shared" si="26"/>
        <v>1185199.7</v>
      </c>
    </row>
    <row r="805" spans="1:13" x14ac:dyDescent="0.25">
      <c r="A805" s="15">
        <v>804</v>
      </c>
      <c r="B805" s="16">
        <v>8586.7000000000007</v>
      </c>
      <c r="C805" s="15">
        <v>675852</v>
      </c>
      <c r="D805" s="16">
        <v>5070100</v>
      </c>
      <c r="F805" s="6">
        <f>IF(ISNUMBER(B805),B805-'BG det.'!$L$5,NA())</f>
        <v>1271.4500000000007</v>
      </c>
      <c r="G805">
        <f>IF(ISNUMBER(C805),C805-'BG det.'!$M$5,NA())</f>
        <v>664105.9</v>
      </c>
      <c r="H805">
        <f>IF(ISNUMBER(D805),D805-'BG det.'!$N$5,NA())</f>
        <v>5065279.7</v>
      </c>
      <c r="J805" t="b">
        <f t="shared" si="25"/>
        <v>1</v>
      </c>
      <c r="K805">
        <f t="shared" si="26"/>
        <v>1271.4500000000007</v>
      </c>
      <c r="L805">
        <f t="shared" si="26"/>
        <v>664105.9</v>
      </c>
      <c r="M805">
        <f t="shared" si="26"/>
        <v>5065279.7</v>
      </c>
    </row>
    <row r="806" spans="1:13" x14ac:dyDescent="0.25">
      <c r="A806" s="15">
        <v>805</v>
      </c>
      <c r="B806" s="16">
        <v>6344.7</v>
      </c>
      <c r="C806" s="15">
        <v>49842.8</v>
      </c>
      <c r="D806" s="16">
        <v>293514</v>
      </c>
      <c r="F806" s="6">
        <f>IF(ISNUMBER(B806),B806-'BG det.'!$L$5,NA())</f>
        <v>-970.55000000000018</v>
      </c>
      <c r="G806">
        <f>IF(ISNUMBER(C806),C806-'BG det.'!$M$5,NA())</f>
        <v>38096.700000000004</v>
      </c>
      <c r="H806">
        <f>IF(ISNUMBER(D806),D806-'BG det.'!$N$5,NA())</f>
        <v>288693.7</v>
      </c>
      <c r="J806" t="b">
        <f t="shared" si="25"/>
        <v>0</v>
      </c>
      <c r="K806" t="e">
        <f t="shared" si="26"/>
        <v>#N/A</v>
      </c>
      <c r="L806" t="e">
        <f t="shared" si="26"/>
        <v>#N/A</v>
      </c>
      <c r="M806" t="e">
        <f t="shared" si="26"/>
        <v>#N/A</v>
      </c>
    </row>
    <row r="807" spans="1:13" x14ac:dyDescent="0.25">
      <c r="A807" s="15">
        <v>806</v>
      </c>
      <c r="B807" s="16">
        <v>5838.4</v>
      </c>
      <c r="C807" s="15">
        <v>611945</v>
      </c>
      <c r="D807" s="16">
        <v>4385360</v>
      </c>
      <c r="F807" s="6">
        <f>IF(ISNUMBER(B807),B807-'BG det.'!$L$5,NA())</f>
        <v>-1476.8500000000004</v>
      </c>
      <c r="G807">
        <f>IF(ISNUMBER(C807),C807-'BG det.'!$M$5,NA())</f>
        <v>600198.9</v>
      </c>
      <c r="H807">
        <f>IF(ISNUMBER(D807),D807-'BG det.'!$N$5,NA())</f>
        <v>4380539.7</v>
      </c>
      <c r="J807" t="b">
        <f t="shared" si="25"/>
        <v>0</v>
      </c>
      <c r="K807" t="e">
        <f t="shared" si="26"/>
        <v>#N/A</v>
      </c>
      <c r="L807" t="e">
        <f t="shared" si="26"/>
        <v>#N/A</v>
      </c>
      <c r="M807" t="e">
        <f t="shared" si="26"/>
        <v>#N/A</v>
      </c>
    </row>
    <row r="808" spans="1:13" x14ac:dyDescent="0.25">
      <c r="A808" s="15">
        <v>807</v>
      </c>
      <c r="B808" s="15">
        <v>8006.5</v>
      </c>
      <c r="C808" s="15">
        <v>321858</v>
      </c>
      <c r="D808" s="16">
        <v>2262250</v>
      </c>
      <c r="F808" s="6">
        <f>IF(ISNUMBER(B808),B808-'BG det.'!$L$5,NA())</f>
        <v>691.25</v>
      </c>
      <c r="G808">
        <f>IF(ISNUMBER(C808),C808-'BG det.'!$M$5,NA())</f>
        <v>310111.90000000002</v>
      </c>
      <c r="H808">
        <f>IF(ISNUMBER(D808),D808-'BG det.'!$N$5,NA())</f>
        <v>2257429.7000000002</v>
      </c>
      <c r="J808" t="b">
        <f t="shared" si="25"/>
        <v>1</v>
      </c>
      <c r="K808">
        <f t="shared" si="26"/>
        <v>691.25</v>
      </c>
      <c r="L808">
        <f t="shared" si="26"/>
        <v>310111.90000000002</v>
      </c>
      <c r="M808">
        <f t="shared" si="26"/>
        <v>2257429.7000000002</v>
      </c>
    </row>
    <row r="809" spans="1:13" x14ac:dyDescent="0.25">
      <c r="A809" s="15">
        <v>808</v>
      </c>
      <c r="B809" s="15">
        <v>5567.2</v>
      </c>
      <c r="C809" s="15">
        <v>44924.800000000003</v>
      </c>
      <c r="D809" s="16">
        <v>253274</v>
      </c>
      <c r="F809" s="6">
        <f>IF(ISNUMBER(B809),B809-'BG det.'!$L$5,NA())</f>
        <v>-1748.0500000000002</v>
      </c>
      <c r="G809">
        <f>IF(ISNUMBER(C809),C809-'BG det.'!$M$5,NA())</f>
        <v>33178.700000000004</v>
      </c>
      <c r="H809">
        <f>IF(ISNUMBER(D809),D809-'BG det.'!$N$5,NA())</f>
        <v>248453.7</v>
      </c>
      <c r="J809" t="b">
        <f t="shared" si="25"/>
        <v>0</v>
      </c>
      <c r="K809" t="e">
        <f t="shared" si="26"/>
        <v>#N/A</v>
      </c>
      <c r="L809" t="e">
        <f t="shared" si="26"/>
        <v>#N/A</v>
      </c>
      <c r="M809" t="e">
        <f t="shared" si="26"/>
        <v>#N/A</v>
      </c>
    </row>
    <row r="810" spans="1:13" x14ac:dyDescent="0.25">
      <c r="A810" s="15">
        <v>809</v>
      </c>
      <c r="B810" s="15">
        <v>4914.5</v>
      </c>
      <c r="C810" s="15">
        <v>119747</v>
      </c>
      <c r="D810" s="16">
        <v>874033</v>
      </c>
      <c r="F810" s="6">
        <f>IF(ISNUMBER(B810),B810-'BG det.'!$L$5,NA())</f>
        <v>-2400.75</v>
      </c>
      <c r="G810">
        <f>IF(ISNUMBER(C810),C810-'BG det.'!$M$5,NA())</f>
        <v>108000.9</v>
      </c>
      <c r="H810">
        <f>IF(ISNUMBER(D810),D810-'BG det.'!$N$5,NA())</f>
        <v>869212.7</v>
      </c>
      <c r="J810" t="b">
        <f t="shared" si="25"/>
        <v>0</v>
      </c>
      <c r="K810" t="e">
        <f t="shared" si="26"/>
        <v>#N/A</v>
      </c>
      <c r="L810" t="e">
        <f t="shared" si="26"/>
        <v>#N/A</v>
      </c>
      <c r="M810" t="e">
        <f t="shared" si="26"/>
        <v>#N/A</v>
      </c>
    </row>
    <row r="811" spans="1:13" x14ac:dyDescent="0.25">
      <c r="A811" s="15">
        <v>810</v>
      </c>
      <c r="B811" s="15">
        <v>10737.3</v>
      </c>
      <c r="C811" s="15">
        <v>965458</v>
      </c>
      <c r="D811" s="16">
        <v>7190850</v>
      </c>
      <c r="F811" s="6">
        <f>IF(ISNUMBER(B811),B811-'BG det.'!$L$5,NA())</f>
        <v>3422.0499999999993</v>
      </c>
      <c r="G811">
        <f>IF(ISNUMBER(C811),C811-'BG det.'!$M$5,NA())</f>
        <v>953711.9</v>
      </c>
      <c r="H811">
        <f>IF(ISNUMBER(D811),D811-'BG det.'!$N$5,NA())</f>
        <v>7186029.7000000002</v>
      </c>
      <c r="J811" t="b">
        <f t="shared" si="25"/>
        <v>1</v>
      </c>
      <c r="K811">
        <f t="shared" si="26"/>
        <v>3422.0499999999993</v>
      </c>
      <c r="L811">
        <f t="shared" si="26"/>
        <v>953711.9</v>
      </c>
      <c r="M811">
        <f t="shared" si="26"/>
        <v>7186029.7000000002</v>
      </c>
    </row>
    <row r="812" spans="1:13" x14ac:dyDescent="0.25">
      <c r="A812" s="15">
        <v>811</v>
      </c>
      <c r="B812" s="15">
        <v>5909</v>
      </c>
      <c r="C812" s="15">
        <v>18496.900000000001</v>
      </c>
      <c r="D812" s="15">
        <v>70722.100000000006</v>
      </c>
      <c r="F812" s="6">
        <f>IF(ISNUMBER(B812),B812-'BG det.'!$L$5,NA())</f>
        <v>-1406.25</v>
      </c>
      <c r="G812">
        <f>IF(ISNUMBER(C812),C812-'BG det.'!$M$5,NA())</f>
        <v>6750.8000000000011</v>
      </c>
      <c r="H812">
        <f>IF(ISNUMBER(D812),D812-'BG det.'!$N$5,NA())</f>
        <v>65901.8</v>
      </c>
      <c r="J812" t="b">
        <f t="shared" si="25"/>
        <v>0</v>
      </c>
      <c r="K812" t="e">
        <f t="shared" si="26"/>
        <v>#N/A</v>
      </c>
      <c r="L812" t="e">
        <f t="shared" si="26"/>
        <v>#N/A</v>
      </c>
      <c r="M812" t="e">
        <f t="shared" si="26"/>
        <v>#N/A</v>
      </c>
    </row>
    <row r="813" spans="1:13" x14ac:dyDescent="0.25">
      <c r="A813" s="15">
        <v>812</v>
      </c>
      <c r="B813" s="16">
        <v>11941.5</v>
      </c>
      <c r="C813" s="15">
        <v>37097.4</v>
      </c>
      <c r="D813" s="16">
        <v>122149</v>
      </c>
      <c r="F813" s="6">
        <f>IF(ISNUMBER(B813),B813-'BG det.'!$L$5,NA())</f>
        <v>4626.25</v>
      </c>
      <c r="G813">
        <f>IF(ISNUMBER(C813),C813-'BG det.'!$M$5,NA())</f>
        <v>25351.300000000003</v>
      </c>
      <c r="H813">
        <f>IF(ISNUMBER(D813),D813-'BG det.'!$N$5,NA())</f>
        <v>117328.7</v>
      </c>
      <c r="J813" t="b">
        <f t="shared" si="25"/>
        <v>0</v>
      </c>
      <c r="K813" t="e">
        <f t="shared" si="26"/>
        <v>#N/A</v>
      </c>
      <c r="L813" t="e">
        <f t="shared" si="26"/>
        <v>#N/A</v>
      </c>
      <c r="M813" t="e">
        <f t="shared" si="26"/>
        <v>#N/A</v>
      </c>
    </row>
    <row r="814" spans="1:13" x14ac:dyDescent="0.25">
      <c r="A814" s="15">
        <v>813</v>
      </c>
      <c r="B814" s="16">
        <v>7603.6</v>
      </c>
      <c r="C814" s="15">
        <v>56699.3</v>
      </c>
      <c r="D814" s="16">
        <v>362402</v>
      </c>
      <c r="F814" s="6">
        <f>IF(ISNUMBER(B814),B814-'BG det.'!$L$5,NA())</f>
        <v>288.35000000000036</v>
      </c>
      <c r="G814">
        <f>IF(ISNUMBER(C814),C814-'BG det.'!$M$5,NA())</f>
        <v>44953.200000000004</v>
      </c>
      <c r="H814">
        <f>IF(ISNUMBER(D814),D814-'BG det.'!$N$5,NA())</f>
        <v>357581.7</v>
      </c>
      <c r="J814" t="b">
        <f t="shared" si="25"/>
        <v>0</v>
      </c>
      <c r="K814" t="e">
        <f t="shared" si="26"/>
        <v>#N/A</v>
      </c>
      <c r="L814" t="e">
        <f t="shared" si="26"/>
        <v>#N/A</v>
      </c>
      <c r="M814" t="e">
        <f t="shared" si="26"/>
        <v>#N/A</v>
      </c>
    </row>
    <row r="815" spans="1:13" x14ac:dyDescent="0.25">
      <c r="A815" s="15">
        <v>814</v>
      </c>
      <c r="B815" s="15">
        <v>9883.4</v>
      </c>
      <c r="C815" s="15">
        <v>46701.4</v>
      </c>
      <c r="D815" s="16">
        <v>235448</v>
      </c>
      <c r="F815" s="6">
        <f>IF(ISNUMBER(B815),B815-'BG det.'!$L$5,NA())</f>
        <v>2568.1499999999996</v>
      </c>
      <c r="G815">
        <f>IF(ISNUMBER(C815),C815-'BG det.'!$M$5,NA())</f>
        <v>34955.300000000003</v>
      </c>
      <c r="H815">
        <f>IF(ISNUMBER(D815),D815-'BG det.'!$N$5,NA())</f>
        <v>230627.7</v>
      </c>
      <c r="J815" t="b">
        <f t="shared" si="25"/>
        <v>0</v>
      </c>
      <c r="K815" t="e">
        <f t="shared" si="26"/>
        <v>#N/A</v>
      </c>
      <c r="L815" t="e">
        <f t="shared" si="26"/>
        <v>#N/A</v>
      </c>
      <c r="M815" t="e">
        <f t="shared" si="26"/>
        <v>#N/A</v>
      </c>
    </row>
    <row r="816" spans="1:13" x14ac:dyDescent="0.25">
      <c r="A816" s="15">
        <v>815</v>
      </c>
      <c r="B816" s="15">
        <v>11032.7</v>
      </c>
      <c r="C816" s="15">
        <v>57731.7</v>
      </c>
      <c r="D816" s="16">
        <v>277567</v>
      </c>
      <c r="F816" s="6">
        <f>IF(ISNUMBER(B816),B816-'BG det.'!$L$5,NA())</f>
        <v>3717.4500000000007</v>
      </c>
      <c r="G816">
        <f>IF(ISNUMBER(C816),C816-'BG det.'!$M$5,NA())</f>
        <v>45985.599999999999</v>
      </c>
      <c r="H816">
        <f>IF(ISNUMBER(D816),D816-'BG det.'!$N$5,NA())</f>
        <v>272746.7</v>
      </c>
      <c r="J816" t="b">
        <f t="shared" si="25"/>
        <v>0</v>
      </c>
      <c r="K816" t="e">
        <f t="shared" si="26"/>
        <v>#N/A</v>
      </c>
      <c r="L816" t="e">
        <f t="shared" si="26"/>
        <v>#N/A</v>
      </c>
      <c r="M816" t="e">
        <f t="shared" si="26"/>
        <v>#N/A</v>
      </c>
    </row>
    <row r="817" spans="1:13" x14ac:dyDescent="0.25">
      <c r="A817" s="15">
        <v>816</v>
      </c>
      <c r="B817" s="15">
        <v>9244.2000000000007</v>
      </c>
      <c r="C817" s="15">
        <v>673909</v>
      </c>
      <c r="D817" s="16">
        <v>4564880</v>
      </c>
      <c r="F817" s="6">
        <f>IF(ISNUMBER(B817),B817-'BG det.'!$L$5,NA())</f>
        <v>1928.9500000000007</v>
      </c>
      <c r="G817">
        <f>IF(ISNUMBER(C817),C817-'BG det.'!$M$5,NA())</f>
        <v>662162.9</v>
      </c>
      <c r="H817">
        <f>IF(ISNUMBER(D817),D817-'BG det.'!$N$5,NA())</f>
        <v>4560059.7</v>
      </c>
      <c r="J817" t="b">
        <f t="shared" si="25"/>
        <v>1</v>
      </c>
      <c r="K817">
        <f t="shared" si="26"/>
        <v>1928.9500000000007</v>
      </c>
      <c r="L817">
        <f t="shared" si="26"/>
        <v>662162.9</v>
      </c>
      <c r="M817">
        <f t="shared" si="26"/>
        <v>4560059.7</v>
      </c>
    </row>
    <row r="818" spans="1:13" x14ac:dyDescent="0.25">
      <c r="A818" s="15">
        <v>817</v>
      </c>
      <c r="B818" s="15">
        <v>7634.6</v>
      </c>
      <c r="C818" s="15">
        <v>40320.9</v>
      </c>
      <c r="D818" s="15">
        <v>189131</v>
      </c>
      <c r="F818" s="6">
        <f>IF(ISNUMBER(B818),B818-'BG det.'!$L$5,NA())</f>
        <v>319.35000000000036</v>
      </c>
      <c r="G818">
        <f>IF(ISNUMBER(C818),C818-'BG det.'!$M$5,NA())</f>
        <v>28574.800000000003</v>
      </c>
      <c r="H818">
        <f>IF(ISNUMBER(D818),D818-'BG det.'!$N$5,NA())</f>
        <v>184310.7</v>
      </c>
      <c r="J818" t="b">
        <f t="shared" si="25"/>
        <v>0</v>
      </c>
      <c r="K818" t="e">
        <f t="shared" si="26"/>
        <v>#N/A</v>
      </c>
      <c r="L818" t="e">
        <f t="shared" si="26"/>
        <v>#N/A</v>
      </c>
      <c r="M818" t="e">
        <f t="shared" si="26"/>
        <v>#N/A</v>
      </c>
    </row>
    <row r="819" spans="1:13" x14ac:dyDescent="0.25">
      <c r="A819" s="15">
        <v>818</v>
      </c>
      <c r="B819" s="16">
        <v>3770.3</v>
      </c>
      <c r="C819" s="15">
        <v>130480</v>
      </c>
      <c r="D819" s="16">
        <v>900804</v>
      </c>
      <c r="F819" s="6">
        <f>IF(ISNUMBER(B819),B819-'BG det.'!$L$5,NA())</f>
        <v>-3544.95</v>
      </c>
      <c r="G819">
        <f>IF(ISNUMBER(C819),C819-'BG det.'!$M$5,NA())</f>
        <v>118733.9</v>
      </c>
      <c r="H819">
        <f>IF(ISNUMBER(D819),D819-'BG det.'!$N$5,NA())</f>
        <v>895983.7</v>
      </c>
      <c r="J819" t="b">
        <f t="shared" si="25"/>
        <v>0</v>
      </c>
      <c r="K819" t="e">
        <f t="shared" si="26"/>
        <v>#N/A</v>
      </c>
      <c r="L819" t="e">
        <f t="shared" si="26"/>
        <v>#N/A</v>
      </c>
      <c r="M819" t="e">
        <f t="shared" si="26"/>
        <v>#N/A</v>
      </c>
    </row>
    <row r="820" spans="1:13" x14ac:dyDescent="0.25">
      <c r="A820" s="15">
        <v>819</v>
      </c>
      <c r="B820" s="16">
        <v>4899.1000000000004</v>
      </c>
      <c r="C820" s="15">
        <v>69506.3</v>
      </c>
      <c r="D820" s="16">
        <v>500485</v>
      </c>
      <c r="F820" s="6">
        <f>IF(ISNUMBER(B820),B820-'BG det.'!$L$5,NA())</f>
        <v>-2416.1499999999996</v>
      </c>
      <c r="G820">
        <f>IF(ISNUMBER(C820),C820-'BG det.'!$M$5,NA())</f>
        <v>57760.200000000004</v>
      </c>
      <c r="H820">
        <f>IF(ISNUMBER(D820),D820-'BG det.'!$N$5,NA())</f>
        <v>495664.7</v>
      </c>
      <c r="J820" t="b">
        <f t="shared" si="25"/>
        <v>0</v>
      </c>
      <c r="K820" t="e">
        <f t="shared" si="26"/>
        <v>#N/A</v>
      </c>
      <c r="L820" t="e">
        <f t="shared" si="26"/>
        <v>#N/A</v>
      </c>
      <c r="M820" t="e">
        <f t="shared" si="26"/>
        <v>#N/A</v>
      </c>
    </row>
    <row r="821" spans="1:13" x14ac:dyDescent="0.25">
      <c r="A821" s="15">
        <v>820</v>
      </c>
      <c r="B821" s="15">
        <v>10135.4</v>
      </c>
      <c r="C821" s="15">
        <v>872108</v>
      </c>
      <c r="D821" s="16">
        <v>6504750</v>
      </c>
      <c r="F821" s="6">
        <f>IF(ISNUMBER(B821),B821-'BG det.'!$L$5,NA())</f>
        <v>2820.1499999999996</v>
      </c>
      <c r="G821">
        <f>IF(ISNUMBER(C821),C821-'BG det.'!$M$5,NA())</f>
        <v>860361.9</v>
      </c>
      <c r="H821">
        <f>IF(ISNUMBER(D821),D821-'BG det.'!$N$5,NA())</f>
        <v>6499929.7000000002</v>
      </c>
      <c r="J821" t="b">
        <f t="shared" si="25"/>
        <v>1</v>
      </c>
      <c r="K821">
        <f t="shared" si="26"/>
        <v>2820.1499999999996</v>
      </c>
      <c r="L821">
        <f t="shared" si="26"/>
        <v>860361.9</v>
      </c>
      <c r="M821">
        <f t="shared" si="26"/>
        <v>6499929.7000000002</v>
      </c>
    </row>
    <row r="822" spans="1:13" x14ac:dyDescent="0.25">
      <c r="A822" s="15">
        <v>821</v>
      </c>
      <c r="B822" s="16">
        <v>8507.2000000000007</v>
      </c>
      <c r="C822" s="15">
        <v>46710.400000000001</v>
      </c>
      <c r="D822" s="16">
        <v>225911</v>
      </c>
      <c r="F822" s="6">
        <f>IF(ISNUMBER(B822),B822-'BG det.'!$L$5,NA())</f>
        <v>1191.9500000000007</v>
      </c>
      <c r="G822">
        <f>IF(ISNUMBER(C822),C822-'BG det.'!$M$5,NA())</f>
        <v>34964.300000000003</v>
      </c>
      <c r="H822">
        <f>IF(ISNUMBER(D822),D822-'BG det.'!$N$5,NA())</f>
        <v>221090.7</v>
      </c>
      <c r="J822" t="b">
        <f t="shared" si="25"/>
        <v>0</v>
      </c>
      <c r="K822" t="e">
        <f t="shared" si="26"/>
        <v>#N/A</v>
      </c>
      <c r="L822" t="e">
        <f t="shared" si="26"/>
        <v>#N/A</v>
      </c>
      <c r="M822" t="e">
        <f t="shared" si="26"/>
        <v>#N/A</v>
      </c>
    </row>
    <row r="823" spans="1:13" x14ac:dyDescent="0.25">
      <c r="A823" s="15">
        <v>822</v>
      </c>
      <c r="B823" s="15">
        <v>86762.3</v>
      </c>
      <c r="C823" s="15">
        <v>188499</v>
      </c>
      <c r="D823" s="16">
        <v>54171.199999999997</v>
      </c>
      <c r="F823" s="6">
        <f>IF(ISNUMBER(B823),B823-'BG det.'!$L$5,NA())</f>
        <v>79447.05</v>
      </c>
      <c r="G823">
        <f>IF(ISNUMBER(C823),C823-'BG det.'!$M$5,NA())</f>
        <v>176752.9</v>
      </c>
      <c r="H823">
        <f>IF(ISNUMBER(D823),D823-'BG det.'!$N$5,NA())</f>
        <v>49350.899999999994</v>
      </c>
      <c r="J823" t="b">
        <f t="shared" si="25"/>
        <v>0</v>
      </c>
      <c r="K823" t="e">
        <f t="shared" si="26"/>
        <v>#N/A</v>
      </c>
      <c r="L823" t="e">
        <f t="shared" si="26"/>
        <v>#N/A</v>
      </c>
      <c r="M823" t="e">
        <f t="shared" si="26"/>
        <v>#N/A</v>
      </c>
    </row>
    <row r="824" spans="1:13" x14ac:dyDescent="0.25">
      <c r="A824" s="15">
        <v>823</v>
      </c>
      <c r="B824" s="15">
        <v>10918</v>
      </c>
      <c r="C824" s="15">
        <v>915315</v>
      </c>
      <c r="D824" s="16">
        <v>6447810</v>
      </c>
      <c r="F824" s="6">
        <f>IF(ISNUMBER(B824),B824-'BG det.'!$L$5,NA())</f>
        <v>3602.75</v>
      </c>
      <c r="G824">
        <f>IF(ISNUMBER(C824),C824-'BG det.'!$M$5,NA())</f>
        <v>903568.9</v>
      </c>
      <c r="H824">
        <f>IF(ISNUMBER(D824),D824-'BG det.'!$N$5,NA())</f>
        <v>6442989.7000000002</v>
      </c>
      <c r="J824" t="b">
        <f t="shared" si="25"/>
        <v>1</v>
      </c>
      <c r="K824">
        <f t="shared" si="26"/>
        <v>3602.75</v>
      </c>
      <c r="L824">
        <f t="shared" si="26"/>
        <v>903568.9</v>
      </c>
      <c r="M824">
        <f t="shared" si="26"/>
        <v>6442989.7000000002</v>
      </c>
    </row>
    <row r="825" spans="1:13" x14ac:dyDescent="0.25">
      <c r="A825" s="15">
        <v>824</v>
      </c>
      <c r="B825" s="16">
        <v>4417</v>
      </c>
      <c r="C825" s="15">
        <v>38379.599999999999</v>
      </c>
      <c r="D825" s="15">
        <v>209374</v>
      </c>
      <c r="F825" s="6">
        <f>IF(ISNUMBER(B825),B825-'BG det.'!$L$5,NA())</f>
        <v>-2898.25</v>
      </c>
      <c r="G825">
        <f>IF(ISNUMBER(C825),C825-'BG det.'!$M$5,NA())</f>
        <v>26633.5</v>
      </c>
      <c r="H825">
        <f>IF(ISNUMBER(D825),D825-'BG det.'!$N$5,NA())</f>
        <v>204553.7</v>
      </c>
      <c r="J825" t="b">
        <f t="shared" si="25"/>
        <v>0</v>
      </c>
      <c r="K825" t="e">
        <f t="shared" si="26"/>
        <v>#N/A</v>
      </c>
      <c r="L825" t="e">
        <f t="shared" si="26"/>
        <v>#N/A</v>
      </c>
      <c r="M825" t="e">
        <f t="shared" si="26"/>
        <v>#N/A</v>
      </c>
    </row>
    <row r="826" spans="1:13" x14ac:dyDescent="0.25">
      <c r="A826" s="15">
        <v>825</v>
      </c>
      <c r="B826" s="15">
        <v>5271.2</v>
      </c>
      <c r="C826" s="15">
        <v>97206.1</v>
      </c>
      <c r="D826" s="15">
        <v>692950</v>
      </c>
      <c r="F826" s="6">
        <f>IF(ISNUMBER(B826),B826-'BG det.'!$L$5,NA())</f>
        <v>-2044.0500000000002</v>
      </c>
      <c r="G826">
        <f>IF(ISNUMBER(C826),C826-'BG det.'!$M$5,NA())</f>
        <v>85460</v>
      </c>
      <c r="H826">
        <f>IF(ISNUMBER(D826),D826-'BG det.'!$N$5,NA())</f>
        <v>688129.7</v>
      </c>
      <c r="J826" t="b">
        <f t="shared" si="25"/>
        <v>0</v>
      </c>
      <c r="K826" t="e">
        <f t="shared" si="26"/>
        <v>#N/A</v>
      </c>
      <c r="L826" t="e">
        <f t="shared" si="26"/>
        <v>#N/A</v>
      </c>
      <c r="M826" t="e">
        <f t="shared" si="26"/>
        <v>#N/A</v>
      </c>
    </row>
    <row r="827" spans="1:13" x14ac:dyDescent="0.25">
      <c r="A827" s="15">
        <v>826</v>
      </c>
      <c r="B827" s="16">
        <v>9678</v>
      </c>
      <c r="C827" s="15">
        <v>583351</v>
      </c>
      <c r="D827" s="16">
        <v>4406480</v>
      </c>
      <c r="F827" s="6">
        <f>IF(ISNUMBER(B827),B827-'BG det.'!$L$5,NA())</f>
        <v>2362.75</v>
      </c>
      <c r="G827">
        <f>IF(ISNUMBER(C827),C827-'BG det.'!$M$5,NA())</f>
        <v>571604.9</v>
      </c>
      <c r="H827">
        <f>IF(ISNUMBER(D827),D827-'BG det.'!$N$5,NA())</f>
        <v>4401659.7</v>
      </c>
      <c r="J827" t="b">
        <f t="shared" si="25"/>
        <v>1</v>
      </c>
      <c r="K827">
        <f t="shared" si="26"/>
        <v>2362.75</v>
      </c>
      <c r="L827">
        <f t="shared" si="26"/>
        <v>571604.9</v>
      </c>
      <c r="M827">
        <f t="shared" si="26"/>
        <v>4401659.7</v>
      </c>
    </row>
    <row r="828" spans="1:13" x14ac:dyDescent="0.25">
      <c r="A828" s="15">
        <v>827</v>
      </c>
      <c r="B828" s="15">
        <v>7472.9</v>
      </c>
      <c r="C828" s="15">
        <v>19637.900000000001</v>
      </c>
      <c r="D828" s="16">
        <v>54276.1</v>
      </c>
      <c r="F828" s="6">
        <f>IF(ISNUMBER(B828),B828-'BG det.'!$L$5,NA())</f>
        <v>157.64999999999964</v>
      </c>
      <c r="G828">
        <f>IF(ISNUMBER(C828),C828-'BG det.'!$M$5,NA())</f>
        <v>7891.8000000000011</v>
      </c>
      <c r="H828">
        <f>IF(ISNUMBER(D828),D828-'BG det.'!$N$5,NA())</f>
        <v>49455.8</v>
      </c>
      <c r="J828" t="b">
        <f t="shared" si="25"/>
        <v>0</v>
      </c>
      <c r="K828" t="e">
        <f t="shared" si="26"/>
        <v>#N/A</v>
      </c>
      <c r="L828" t="e">
        <f t="shared" si="26"/>
        <v>#N/A</v>
      </c>
      <c r="M828" t="e">
        <f t="shared" si="26"/>
        <v>#N/A</v>
      </c>
    </row>
    <row r="829" spans="1:13" x14ac:dyDescent="0.25">
      <c r="A829" s="15">
        <v>828</v>
      </c>
      <c r="B829" s="15">
        <v>9426.9</v>
      </c>
      <c r="C829" s="15">
        <v>34087.9</v>
      </c>
      <c r="D829" s="15">
        <v>98597.6</v>
      </c>
      <c r="F829" s="6">
        <f>IF(ISNUMBER(B829),B829-'BG det.'!$L$5,NA())</f>
        <v>2111.6499999999996</v>
      </c>
      <c r="G829">
        <f>IF(ISNUMBER(C829),C829-'BG det.'!$M$5,NA())</f>
        <v>22341.800000000003</v>
      </c>
      <c r="H829">
        <f>IF(ISNUMBER(D829),D829-'BG det.'!$N$5,NA())</f>
        <v>93777.3</v>
      </c>
      <c r="J829" t="b">
        <f t="shared" si="25"/>
        <v>0</v>
      </c>
      <c r="K829" t="e">
        <f t="shared" si="26"/>
        <v>#N/A</v>
      </c>
      <c r="L829" t="e">
        <f t="shared" si="26"/>
        <v>#N/A</v>
      </c>
      <c r="M829" t="e">
        <f t="shared" si="26"/>
        <v>#N/A</v>
      </c>
    </row>
    <row r="830" spans="1:13" x14ac:dyDescent="0.25">
      <c r="A830" s="15">
        <v>829</v>
      </c>
      <c r="B830" s="15">
        <v>12136.2</v>
      </c>
      <c r="C830" s="15">
        <v>31706.9</v>
      </c>
      <c r="D830" s="16">
        <v>81952.7</v>
      </c>
      <c r="F830" s="6">
        <f>IF(ISNUMBER(B830),B830-'BG det.'!$L$5,NA())</f>
        <v>4820.9500000000007</v>
      </c>
      <c r="G830">
        <f>IF(ISNUMBER(C830),C830-'BG det.'!$M$5,NA())</f>
        <v>19960.800000000003</v>
      </c>
      <c r="H830">
        <f>IF(ISNUMBER(D830),D830-'BG det.'!$N$5,NA())</f>
        <v>77132.399999999994</v>
      </c>
      <c r="J830" t="b">
        <f t="shared" si="25"/>
        <v>0</v>
      </c>
      <c r="K830" t="e">
        <f t="shared" si="26"/>
        <v>#N/A</v>
      </c>
      <c r="L830" t="e">
        <f t="shared" si="26"/>
        <v>#N/A</v>
      </c>
      <c r="M830" t="e">
        <f t="shared" si="26"/>
        <v>#N/A</v>
      </c>
    </row>
    <row r="831" spans="1:13" x14ac:dyDescent="0.25">
      <c r="A831" s="15">
        <v>830</v>
      </c>
      <c r="B831" s="15">
        <v>9183.4</v>
      </c>
      <c r="C831" s="15">
        <v>19011.900000000001</v>
      </c>
      <c r="D831" s="16">
        <v>45502.1</v>
      </c>
      <c r="F831" s="6">
        <f>IF(ISNUMBER(B831),B831-'BG det.'!$L$5,NA())</f>
        <v>1868.1499999999996</v>
      </c>
      <c r="G831">
        <f>IF(ISNUMBER(C831),C831-'BG det.'!$M$5,NA())</f>
        <v>7265.8000000000011</v>
      </c>
      <c r="H831">
        <f>IF(ISNUMBER(D831),D831-'BG det.'!$N$5,NA())</f>
        <v>40681.800000000003</v>
      </c>
      <c r="J831" t="b">
        <f t="shared" si="25"/>
        <v>0</v>
      </c>
      <c r="K831" t="e">
        <f t="shared" si="26"/>
        <v>#N/A</v>
      </c>
      <c r="L831" t="e">
        <f t="shared" si="26"/>
        <v>#N/A</v>
      </c>
      <c r="M831" t="e">
        <f t="shared" si="26"/>
        <v>#N/A</v>
      </c>
    </row>
    <row r="832" spans="1:13" x14ac:dyDescent="0.25">
      <c r="A832" s="15">
        <v>831</v>
      </c>
      <c r="B832" s="15">
        <v>3514.2</v>
      </c>
      <c r="C832" s="15">
        <v>66436.2</v>
      </c>
      <c r="D832" s="16">
        <v>466932</v>
      </c>
      <c r="F832" s="6">
        <f>IF(ISNUMBER(B832),B832-'BG det.'!$L$5,NA())</f>
        <v>-3801.05</v>
      </c>
      <c r="G832">
        <f>IF(ISNUMBER(C832),C832-'BG det.'!$M$5,NA())</f>
        <v>54690.1</v>
      </c>
      <c r="H832">
        <f>IF(ISNUMBER(D832),D832-'BG det.'!$N$5,NA())</f>
        <v>462111.7</v>
      </c>
      <c r="J832" t="b">
        <f t="shared" si="25"/>
        <v>0</v>
      </c>
      <c r="K832" t="e">
        <f t="shared" si="26"/>
        <v>#N/A</v>
      </c>
      <c r="L832" t="e">
        <f t="shared" si="26"/>
        <v>#N/A</v>
      </c>
      <c r="M832" t="e">
        <f t="shared" si="26"/>
        <v>#N/A</v>
      </c>
    </row>
    <row r="833" spans="1:13" x14ac:dyDescent="0.25">
      <c r="A833" s="15">
        <v>832</v>
      </c>
      <c r="B833" s="15">
        <v>10426.299999999999</v>
      </c>
      <c r="C833" s="15">
        <v>23398</v>
      </c>
      <c r="D833" s="16">
        <v>51109.3</v>
      </c>
      <c r="F833" s="6">
        <f>IF(ISNUMBER(B833),B833-'BG det.'!$L$5,NA())</f>
        <v>3111.0499999999993</v>
      </c>
      <c r="G833">
        <f>IF(ISNUMBER(C833),C833-'BG det.'!$M$5,NA())</f>
        <v>11651.9</v>
      </c>
      <c r="H833">
        <f>IF(ISNUMBER(D833),D833-'BG det.'!$N$5,NA())</f>
        <v>46289</v>
      </c>
      <c r="J833" t="b">
        <f t="shared" si="25"/>
        <v>0</v>
      </c>
      <c r="K833" t="e">
        <f t="shared" si="26"/>
        <v>#N/A</v>
      </c>
      <c r="L833" t="e">
        <f t="shared" si="26"/>
        <v>#N/A</v>
      </c>
      <c r="M833" t="e">
        <f t="shared" si="26"/>
        <v>#N/A</v>
      </c>
    </row>
    <row r="834" spans="1:13" x14ac:dyDescent="0.25">
      <c r="A834" s="15">
        <v>833</v>
      </c>
      <c r="B834" s="15">
        <v>11860.1</v>
      </c>
      <c r="C834" s="15">
        <v>32647.1</v>
      </c>
      <c r="D834" s="15">
        <v>100214</v>
      </c>
      <c r="F834" s="6">
        <f>IF(ISNUMBER(B834),B834-'BG det.'!$L$5,NA())</f>
        <v>4544.8500000000004</v>
      </c>
      <c r="G834">
        <f>IF(ISNUMBER(C834),C834-'BG det.'!$M$5,NA())</f>
        <v>20901</v>
      </c>
      <c r="H834">
        <f>IF(ISNUMBER(D834),D834-'BG det.'!$N$5,NA())</f>
        <v>95393.7</v>
      </c>
      <c r="J834" t="b">
        <f t="shared" si="25"/>
        <v>0</v>
      </c>
      <c r="K834" t="e">
        <f t="shared" si="26"/>
        <v>#N/A</v>
      </c>
      <c r="L834" t="e">
        <f t="shared" si="26"/>
        <v>#N/A</v>
      </c>
      <c r="M834" t="e">
        <f t="shared" si="26"/>
        <v>#N/A</v>
      </c>
    </row>
    <row r="835" spans="1:13" x14ac:dyDescent="0.25">
      <c r="A835" s="15">
        <v>834</v>
      </c>
      <c r="B835" s="16">
        <v>5941</v>
      </c>
      <c r="C835" s="15">
        <v>33201.199999999997</v>
      </c>
      <c r="D835" s="16">
        <v>162953</v>
      </c>
      <c r="F835" s="6">
        <f>IF(ISNUMBER(B835),B835-'BG det.'!$L$5,NA())</f>
        <v>-1374.25</v>
      </c>
      <c r="G835">
        <f>IF(ISNUMBER(C835),C835-'BG det.'!$M$5,NA())</f>
        <v>21455.1</v>
      </c>
      <c r="H835">
        <f>IF(ISNUMBER(D835),D835-'BG det.'!$N$5,NA())</f>
        <v>158132.70000000001</v>
      </c>
      <c r="J835" t="b">
        <f t="shared" ref="J835:J898" si="27">IF(ISNUMBER(B835),IF(AND(F835&gt;$Q$2,F835&lt;$R$2,G835&gt;$Q$3,G835&lt;$R$3,H835&gt;$Q$4,H835&lt;$R$4),TRUE,FALSE),FALSE)</f>
        <v>0</v>
      </c>
      <c r="K835" t="e">
        <f t="shared" ref="K835:M898" si="28">IF($J835=TRUE,F835,NA())</f>
        <v>#N/A</v>
      </c>
      <c r="L835" t="e">
        <f t="shared" si="28"/>
        <v>#N/A</v>
      </c>
      <c r="M835" t="e">
        <f t="shared" si="28"/>
        <v>#N/A</v>
      </c>
    </row>
    <row r="836" spans="1:13" x14ac:dyDescent="0.25">
      <c r="A836" s="15">
        <v>835</v>
      </c>
      <c r="B836" s="15">
        <v>11471.9</v>
      </c>
      <c r="C836" s="15">
        <v>39233.599999999999</v>
      </c>
      <c r="D836" s="16">
        <v>170512</v>
      </c>
      <c r="F836" s="6">
        <f>IF(ISNUMBER(B836),B836-'BG det.'!$L$5,NA())</f>
        <v>4156.6499999999996</v>
      </c>
      <c r="G836">
        <f>IF(ISNUMBER(C836),C836-'BG det.'!$M$5,NA())</f>
        <v>27487.5</v>
      </c>
      <c r="H836">
        <f>IF(ISNUMBER(D836),D836-'BG det.'!$N$5,NA())</f>
        <v>165691.70000000001</v>
      </c>
      <c r="J836" t="b">
        <f t="shared" si="27"/>
        <v>0</v>
      </c>
      <c r="K836" t="e">
        <f t="shared" si="28"/>
        <v>#N/A</v>
      </c>
      <c r="L836" t="e">
        <f t="shared" si="28"/>
        <v>#N/A</v>
      </c>
      <c r="M836" t="e">
        <f t="shared" si="28"/>
        <v>#N/A</v>
      </c>
    </row>
    <row r="837" spans="1:13" x14ac:dyDescent="0.25">
      <c r="A837" s="15">
        <v>836</v>
      </c>
      <c r="B837" s="15">
        <v>5871.6</v>
      </c>
      <c r="C837" s="15">
        <v>35656.300000000003</v>
      </c>
      <c r="D837" s="16">
        <v>210188</v>
      </c>
      <c r="F837" s="6">
        <f>IF(ISNUMBER(B837),B837-'BG det.'!$L$5,NA())</f>
        <v>-1443.6499999999996</v>
      </c>
      <c r="G837">
        <f>IF(ISNUMBER(C837),C837-'BG det.'!$M$5,NA())</f>
        <v>23910.200000000004</v>
      </c>
      <c r="H837">
        <f>IF(ISNUMBER(D837),D837-'BG det.'!$N$5,NA())</f>
        <v>205367.7</v>
      </c>
      <c r="J837" t="b">
        <f t="shared" si="27"/>
        <v>0</v>
      </c>
      <c r="K837" t="e">
        <f t="shared" si="28"/>
        <v>#N/A</v>
      </c>
      <c r="L837" t="e">
        <f t="shared" si="28"/>
        <v>#N/A</v>
      </c>
      <c r="M837" t="e">
        <f t="shared" si="28"/>
        <v>#N/A</v>
      </c>
    </row>
    <row r="838" spans="1:13" x14ac:dyDescent="0.25">
      <c r="A838" s="15">
        <v>837</v>
      </c>
      <c r="B838" s="15">
        <v>9179.1</v>
      </c>
      <c r="C838" s="15">
        <v>152772</v>
      </c>
      <c r="D838" s="16">
        <v>980217</v>
      </c>
      <c r="F838" s="6">
        <f>IF(ISNUMBER(B838),B838-'BG det.'!$L$5,NA())</f>
        <v>1863.8500000000004</v>
      </c>
      <c r="G838">
        <f>IF(ISNUMBER(C838),C838-'BG det.'!$M$5,NA())</f>
        <v>141025.9</v>
      </c>
      <c r="H838">
        <f>IF(ISNUMBER(D838),D838-'BG det.'!$N$5,NA())</f>
        <v>975396.7</v>
      </c>
      <c r="J838" t="b">
        <f t="shared" si="27"/>
        <v>0</v>
      </c>
      <c r="K838" t="e">
        <f t="shared" si="28"/>
        <v>#N/A</v>
      </c>
      <c r="L838" t="e">
        <f t="shared" si="28"/>
        <v>#N/A</v>
      </c>
      <c r="M838" t="e">
        <f t="shared" si="28"/>
        <v>#N/A</v>
      </c>
    </row>
    <row r="839" spans="1:13" x14ac:dyDescent="0.25">
      <c r="A839" s="15">
        <v>838</v>
      </c>
      <c r="B839" s="15">
        <v>4779.3</v>
      </c>
      <c r="C839" s="15">
        <v>238427</v>
      </c>
      <c r="D839" s="16">
        <v>1601250</v>
      </c>
      <c r="F839" s="6">
        <f>IF(ISNUMBER(B839),B839-'BG det.'!$L$5,NA())</f>
        <v>-2535.9499999999998</v>
      </c>
      <c r="G839">
        <f>IF(ISNUMBER(C839),C839-'BG det.'!$M$5,NA())</f>
        <v>226680.9</v>
      </c>
      <c r="H839">
        <f>IF(ISNUMBER(D839),D839-'BG det.'!$N$5,NA())</f>
        <v>1596429.7</v>
      </c>
      <c r="J839" t="b">
        <f t="shared" si="27"/>
        <v>0</v>
      </c>
      <c r="K839" t="e">
        <f t="shared" si="28"/>
        <v>#N/A</v>
      </c>
      <c r="L839" t="e">
        <f t="shared" si="28"/>
        <v>#N/A</v>
      </c>
      <c r="M839" t="e">
        <f t="shared" si="28"/>
        <v>#N/A</v>
      </c>
    </row>
    <row r="840" spans="1:13" x14ac:dyDescent="0.25">
      <c r="A840" s="15">
        <v>839</v>
      </c>
      <c r="B840" s="16">
        <v>9172.2999999999993</v>
      </c>
      <c r="C840" s="15">
        <v>31272.1</v>
      </c>
      <c r="D840" s="16">
        <v>108082</v>
      </c>
      <c r="F840" s="6">
        <f>IF(ISNUMBER(B840),B840-'BG det.'!$L$5,NA())</f>
        <v>1857.0499999999993</v>
      </c>
      <c r="G840">
        <f>IF(ISNUMBER(C840),C840-'BG det.'!$M$5,NA())</f>
        <v>19526</v>
      </c>
      <c r="H840">
        <f>IF(ISNUMBER(D840),D840-'BG det.'!$N$5,NA())</f>
        <v>103261.7</v>
      </c>
      <c r="J840" t="b">
        <f t="shared" si="27"/>
        <v>0</v>
      </c>
      <c r="K840" t="e">
        <f t="shared" si="28"/>
        <v>#N/A</v>
      </c>
      <c r="L840" t="e">
        <f t="shared" si="28"/>
        <v>#N/A</v>
      </c>
      <c r="M840" t="e">
        <f t="shared" si="28"/>
        <v>#N/A</v>
      </c>
    </row>
    <row r="841" spans="1:13" x14ac:dyDescent="0.25">
      <c r="A841" s="15">
        <v>840</v>
      </c>
      <c r="B841" s="15">
        <v>7829.8</v>
      </c>
      <c r="C841" s="15">
        <v>142379</v>
      </c>
      <c r="D841" s="16">
        <v>948372</v>
      </c>
      <c r="F841" s="6">
        <f>IF(ISNUMBER(B841),B841-'BG det.'!$L$5,NA())</f>
        <v>514.55000000000018</v>
      </c>
      <c r="G841">
        <f>IF(ISNUMBER(C841),C841-'BG det.'!$M$5,NA())</f>
        <v>130632.9</v>
      </c>
      <c r="H841">
        <f>IF(ISNUMBER(D841),D841-'BG det.'!$N$5,NA())</f>
        <v>943551.7</v>
      </c>
      <c r="J841" t="b">
        <f t="shared" si="27"/>
        <v>0</v>
      </c>
      <c r="K841" t="e">
        <f t="shared" si="28"/>
        <v>#N/A</v>
      </c>
      <c r="L841" t="e">
        <f t="shared" si="28"/>
        <v>#N/A</v>
      </c>
      <c r="M841" t="e">
        <f t="shared" si="28"/>
        <v>#N/A</v>
      </c>
    </row>
    <row r="842" spans="1:13" x14ac:dyDescent="0.25">
      <c r="A842" s="15">
        <v>841</v>
      </c>
      <c r="B842" s="15">
        <v>7640.9</v>
      </c>
      <c r="C842" s="15">
        <v>469340</v>
      </c>
      <c r="D842" s="16">
        <v>3285260</v>
      </c>
      <c r="F842" s="6">
        <f>IF(ISNUMBER(B842),B842-'BG det.'!$L$5,NA())</f>
        <v>325.64999999999964</v>
      </c>
      <c r="G842">
        <f>IF(ISNUMBER(C842),C842-'BG det.'!$M$5,NA())</f>
        <v>457593.9</v>
      </c>
      <c r="H842">
        <f>IF(ISNUMBER(D842),D842-'BG det.'!$N$5,NA())</f>
        <v>3280439.7</v>
      </c>
      <c r="J842" t="b">
        <f t="shared" si="27"/>
        <v>1</v>
      </c>
      <c r="K842">
        <f t="shared" si="28"/>
        <v>325.64999999999964</v>
      </c>
      <c r="L842">
        <f t="shared" si="28"/>
        <v>457593.9</v>
      </c>
      <c r="M842">
        <f t="shared" si="28"/>
        <v>3280439.7</v>
      </c>
    </row>
    <row r="843" spans="1:13" x14ac:dyDescent="0.25">
      <c r="A843" s="15">
        <v>842</v>
      </c>
      <c r="B843" s="16">
        <v>6227.2</v>
      </c>
      <c r="C843" s="15">
        <v>629797</v>
      </c>
      <c r="D843" s="16">
        <v>4785060</v>
      </c>
      <c r="F843" s="6">
        <f>IF(ISNUMBER(B843),B843-'BG det.'!$L$5,NA())</f>
        <v>-1088.0500000000002</v>
      </c>
      <c r="G843">
        <f>IF(ISNUMBER(C843),C843-'BG det.'!$M$5,NA())</f>
        <v>618050.9</v>
      </c>
      <c r="H843">
        <f>IF(ISNUMBER(D843),D843-'BG det.'!$N$5,NA())</f>
        <v>4780239.7</v>
      </c>
      <c r="J843" t="b">
        <f t="shared" si="27"/>
        <v>0</v>
      </c>
      <c r="K843" t="e">
        <f t="shared" si="28"/>
        <v>#N/A</v>
      </c>
      <c r="L843" t="e">
        <f t="shared" si="28"/>
        <v>#N/A</v>
      </c>
      <c r="M843" t="e">
        <f t="shared" si="28"/>
        <v>#N/A</v>
      </c>
    </row>
    <row r="844" spans="1:13" x14ac:dyDescent="0.25">
      <c r="A844" s="15">
        <v>843</v>
      </c>
      <c r="B844" s="16">
        <v>12426.4</v>
      </c>
      <c r="C844" s="15">
        <v>42757.1</v>
      </c>
      <c r="D844" s="16">
        <v>144800</v>
      </c>
      <c r="F844" s="6">
        <f>IF(ISNUMBER(B844),B844-'BG det.'!$L$5,NA())</f>
        <v>5111.1499999999996</v>
      </c>
      <c r="G844">
        <f>IF(ISNUMBER(C844),C844-'BG det.'!$M$5,NA())</f>
        <v>31011</v>
      </c>
      <c r="H844">
        <f>IF(ISNUMBER(D844),D844-'BG det.'!$N$5,NA())</f>
        <v>139979.70000000001</v>
      </c>
      <c r="J844" t="b">
        <f t="shared" si="27"/>
        <v>0</v>
      </c>
      <c r="K844" t="e">
        <f t="shared" si="28"/>
        <v>#N/A</v>
      </c>
      <c r="L844" t="e">
        <f t="shared" si="28"/>
        <v>#N/A</v>
      </c>
      <c r="M844" t="e">
        <f t="shared" si="28"/>
        <v>#N/A</v>
      </c>
    </row>
    <row r="845" spans="1:13" x14ac:dyDescent="0.25">
      <c r="A845" s="15">
        <v>844</v>
      </c>
      <c r="B845" s="15">
        <v>6982</v>
      </c>
      <c r="C845" s="15">
        <v>271988</v>
      </c>
      <c r="D845" s="16">
        <v>1908180</v>
      </c>
      <c r="F845" s="6">
        <f>IF(ISNUMBER(B845),B845-'BG det.'!$L$5,NA())</f>
        <v>-333.25</v>
      </c>
      <c r="G845">
        <f>IF(ISNUMBER(C845),C845-'BG det.'!$M$5,NA())</f>
        <v>260241.9</v>
      </c>
      <c r="H845">
        <f>IF(ISNUMBER(D845),D845-'BG det.'!$N$5,NA())</f>
        <v>1903359.7</v>
      </c>
      <c r="J845" t="b">
        <f t="shared" si="27"/>
        <v>0</v>
      </c>
      <c r="K845" t="e">
        <f t="shared" si="28"/>
        <v>#N/A</v>
      </c>
      <c r="L845" t="e">
        <f t="shared" si="28"/>
        <v>#N/A</v>
      </c>
      <c r="M845" t="e">
        <f t="shared" si="28"/>
        <v>#N/A</v>
      </c>
    </row>
    <row r="846" spans="1:13" x14ac:dyDescent="0.25">
      <c r="A846" s="15">
        <v>845</v>
      </c>
      <c r="B846" s="15">
        <v>6459.3</v>
      </c>
      <c r="C846" s="15">
        <v>16887.5</v>
      </c>
      <c r="D846" s="16">
        <v>54501.8</v>
      </c>
      <c r="F846" s="6">
        <f>IF(ISNUMBER(B846),B846-'BG det.'!$L$5,NA())</f>
        <v>-855.94999999999982</v>
      </c>
      <c r="G846">
        <f>IF(ISNUMBER(C846),C846-'BG det.'!$M$5,NA())</f>
        <v>5141.3999999999996</v>
      </c>
      <c r="H846">
        <f>IF(ISNUMBER(D846),D846-'BG det.'!$N$5,NA())</f>
        <v>49681.5</v>
      </c>
      <c r="J846" t="b">
        <f t="shared" si="27"/>
        <v>0</v>
      </c>
      <c r="K846" t="e">
        <f t="shared" si="28"/>
        <v>#N/A</v>
      </c>
      <c r="L846" t="e">
        <f t="shared" si="28"/>
        <v>#N/A</v>
      </c>
      <c r="M846" t="e">
        <f t="shared" si="28"/>
        <v>#N/A</v>
      </c>
    </row>
    <row r="847" spans="1:13" x14ac:dyDescent="0.25">
      <c r="A847" s="15">
        <v>846</v>
      </c>
      <c r="B847" s="16">
        <v>7356.7</v>
      </c>
      <c r="C847" s="15">
        <v>281760</v>
      </c>
      <c r="D847" s="16">
        <v>2047700</v>
      </c>
      <c r="F847" s="6">
        <f>IF(ISNUMBER(B847),B847-'BG det.'!$L$5,NA())</f>
        <v>41.449999999999818</v>
      </c>
      <c r="G847">
        <f>IF(ISNUMBER(C847),C847-'BG det.'!$M$5,NA())</f>
        <v>270013.90000000002</v>
      </c>
      <c r="H847">
        <f>IF(ISNUMBER(D847),D847-'BG det.'!$N$5,NA())</f>
        <v>2042879.7</v>
      </c>
      <c r="J847" t="b">
        <f t="shared" si="27"/>
        <v>1</v>
      </c>
      <c r="K847">
        <f t="shared" si="28"/>
        <v>41.449999999999818</v>
      </c>
      <c r="L847">
        <f t="shared" si="28"/>
        <v>270013.90000000002</v>
      </c>
      <c r="M847">
        <f t="shared" si="28"/>
        <v>2042879.7</v>
      </c>
    </row>
    <row r="848" spans="1:13" x14ac:dyDescent="0.25">
      <c r="A848" s="15">
        <v>847</v>
      </c>
      <c r="B848" s="15">
        <v>15198.8</v>
      </c>
      <c r="C848" s="15">
        <v>66395.5</v>
      </c>
      <c r="D848" s="16">
        <v>311229</v>
      </c>
      <c r="F848" s="6">
        <f>IF(ISNUMBER(B848),B848-'BG det.'!$L$5,NA())</f>
        <v>7883.5499999999993</v>
      </c>
      <c r="G848">
        <f>IF(ISNUMBER(C848),C848-'BG det.'!$M$5,NA())</f>
        <v>54649.4</v>
      </c>
      <c r="H848">
        <f>IF(ISNUMBER(D848),D848-'BG det.'!$N$5,NA())</f>
        <v>306408.7</v>
      </c>
      <c r="J848" t="b">
        <f t="shared" si="27"/>
        <v>0</v>
      </c>
      <c r="K848" t="e">
        <f t="shared" si="28"/>
        <v>#N/A</v>
      </c>
      <c r="L848" t="e">
        <f t="shared" si="28"/>
        <v>#N/A</v>
      </c>
      <c r="M848" t="e">
        <f t="shared" si="28"/>
        <v>#N/A</v>
      </c>
    </row>
    <row r="849" spans="1:13" x14ac:dyDescent="0.25">
      <c r="A849" s="15">
        <v>848</v>
      </c>
      <c r="B849" s="15">
        <v>4706.7</v>
      </c>
      <c r="C849" s="15">
        <v>12768.2</v>
      </c>
      <c r="D849" s="15">
        <v>42720.4</v>
      </c>
      <c r="F849" s="6">
        <f>IF(ISNUMBER(B849),B849-'BG det.'!$L$5,NA())</f>
        <v>-2608.5500000000002</v>
      </c>
      <c r="G849">
        <f>IF(ISNUMBER(C849),C849-'BG det.'!$M$5,NA())</f>
        <v>1022.1000000000004</v>
      </c>
      <c r="H849">
        <f>IF(ISNUMBER(D849),D849-'BG det.'!$N$5,NA())</f>
        <v>37900.100000000006</v>
      </c>
      <c r="J849" t="b">
        <f t="shared" si="27"/>
        <v>0</v>
      </c>
      <c r="K849" t="e">
        <f t="shared" si="28"/>
        <v>#N/A</v>
      </c>
      <c r="L849" t="e">
        <f t="shared" si="28"/>
        <v>#N/A</v>
      </c>
      <c r="M849" t="e">
        <f t="shared" si="28"/>
        <v>#N/A</v>
      </c>
    </row>
    <row r="850" spans="1:13" x14ac:dyDescent="0.25">
      <c r="A850" s="15">
        <v>849</v>
      </c>
      <c r="B850" s="15">
        <v>7172.7</v>
      </c>
      <c r="C850" s="15">
        <v>60793.599999999999</v>
      </c>
      <c r="D850" s="16">
        <v>398583</v>
      </c>
      <c r="F850" s="6">
        <f>IF(ISNUMBER(B850),B850-'BG det.'!$L$5,NA())</f>
        <v>-142.55000000000018</v>
      </c>
      <c r="G850">
        <f>IF(ISNUMBER(C850),C850-'BG det.'!$M$5,NA())</f>
        <v>49047.5</v>
      </c>
      <c r="H850">
        <f>IF(ISNUMBER(D850),D850-'BG det.'!$N$5,NA())</f>
        <v>393762.7</v>
      </c>
      <c r="J850" t="b">
        <f t="shared" si="27"/>
        <v>0</v>
      </c>
      <c r="K850" t="e">
        <f t="shared" si="28"/>
        <v>#N/A</v>
      </c>
      <c r="L850" t="e">
        <f t="shared" si="28"/>
        <v>#N/A</v>
      </c>
      <c r="M850" t="e">
        <f t="shared" si="28"/>
        <v>#N/A</v>
      </c>
    </row>
    <row r="851" spans="1:13" x14ac:dyDescent="0.25">
      <c r="A851" s="15">
        <v>850</v>
      </c>
      <c r="B851" s="16">
        <v>7250.4</v>
      </c>
      <c r="C851" s="15">
        <v>21992.5</v>
      </c>
      <c r="D851" s="16">
        <v>87462.1</v>
      </c>
      <c r="F851" s="6">
        <f>IF(ISNUMBER(B851),B851-'BG det.'!$L$5,NA())</f>
        <v>-64.850000000000364</v>
      </c>
      <c r="G851">
        <f>IF(ISNUMBER(C851),C851-'BG det.'!$M$5,NA())</f>
        <v>10246.4</v>
      </c>
      <c r="H851">
        <f>IF(ISNUMBER(D851),D851-'BG det.'!$N$5,NA())</f>
        <v>82641.8</v>
      </c>
      <c r="J851" t="b">
        <f t="shared" si="27"/>
        <v>0</v>
      </c>
      <c r="K851" t="e">
        <f t="shared" si="28"/>
        <v>#N/A</v>
      </c>
      <c r="L851" t="e">
        <f t="shared" si="28"/>
        <v>#N/A</v>
      </c>
      <c r="M851" t="e">
        <f t="shared" si="28"/>
        <v>#N/A</v>
      </c>
    </row>
    <row r="852" spans="1:13" x14ac:dyDescent="0.25">
      <c r="A852" s="15">
        <v>851</v>
      </c>
      <c r="B852" s="15">
        <v>6608</v>
      </c>
      <c r="C852" s="15">
        <v>29590.2</v>
      </c>
      <c r="D852" s="15">
        <v>149388</v>
      </c>
      <c r="F852" s="6">
        <f>IF(ISNUMBER(B852),B852-'BG det.'!$L$5,NA())</f>
        <v>-707.25</v>
      </c>
      <c r="G852">
        <f>IF(ISNUMBER(C852),C852-'BG det.'!$M$5,NA())</f>
        <v>17844.099999999999</v>
      </c>
      <c r="H852">
        <f>IF(ISNUMBER(D852),D852-'BG det.'!$N$5,NA())</f>
        <v>144567.70000000001</v>
      </c>
      <c r="J852" t="b">
        <f t="shared" si="27"/>
        <v>0</v>
      </c>
      <c r="K852" t="e">
        <f t="shared" si="28"/>
        <v>#N/A</v>
      </c>
      <c r="L852" t="e">
        <f t="shared" si="28"/>
        <v>#N/A</v>
      </c>
      <c r="M852" t="e">
        <f t="shared" si="28"/>
        <v>#N/A</v>
      </c>
    </row>
    <row r="853" spans="1:13" x14ac:dyDescent="0.25">
      <c r="A853" s="15">
        <v>852</v>
      </c>
      <c r="B853" s="15">
        <v>8206.7999999999993</v>
      </c>
      <c r="C853" s="15">
        <v>724821</v>
      </c>
      <c r="D853" s="16">
        <v>5549280</v>
      </c>
      <c r="F853" s="6">
        <f>IF(ISNUMBER(B853),B853-'BG det.'!$L$5,NA())</f>
        <v>891.54999999999927</v>
      </c>
      <c r="G853">
        <f>IF(ISNUMBER(C853),C853-'BG det.'!$M$5,NA())</f>
        <v>713074.9</v>
      </c>
      <c r="H853">
        <f>IF(ISNUMBER(D853),D853-'BG det.'!$N$5,NA())</f>
        <v>5544459.7000000002</v>
      </c>
      <c r="J853" t="b">
        <f t="shared" si="27"/>
        <v>1</v>
      </c>
      <c r="K853">
        <f t="shared" si="28"/>
        <v>891.54999999999927</v>
      </c>
      <c r="L853">
        <f t="shared" si="28"/>
        <v>713074.9</v>
      </c>
      <c r="M853">
        <f t="shared" si="28"/>
        <v>5544459.7000000002</v>
      </c>
    </row>
    <row r="854" spans="1:13" x14ac:dyDescent="0.25">
      <c r="A854" s="15">
        <v>853</v>
      </c>
      <c r="B854" s="15">
        <v>6994.8</v>
      </c>
      <c r="C854" s="15">
        <v>20464.7</v>
      </c>
      <c r="D854" s="15">
        <v>61350.6</v>
      </c>
      <c r="F854" s="6">
        <f>IF(ISNUMBER(B854),B854-'BG det.'!$L$5,NA())</f>
        <v>-320.44999999999982</v>
      </c>
      <c r="G854">
        <f>IF(ISNUMBER(C854),C854-'BG det.'!$M$5,NA())</f>
        <v>8718.6</v>
      </c>
      <c r="H854">
        <f>IF(ISNUMBER(D854),D854-'BG det.'!$N$5,NA())</f>
        <v>56530.3</v>
      </c>
      <c r="J854" t="b">
        <f t="shared" si="27"/>
        <v>0</v>
      </c>
      <c r="K854" t="e">
        <f t="shared" si="28"/>
        <v>#N/A</v>
      </c>
      <c r="L854" t="e">
        <f t="shared" si="28"/>
        <v>#N/A</v>
      </c>
      <c r="M854" t="e">
        <f t="shared" si="28"/>
        <v>#N/A</v>
      </c>
    </row>
    <row r="855" spans="1:13" x14ac:dyDescent="0.25">
      <c r="A855" s="15">
        <v>854</v>
      </c>
      <c r="B855" s="15">
        <v>11752.8</v>
      </c>
      <c r="C855" s="15">
        <v>991783</v>
      </c>
      <c r="D855" s="16">
        <v>7498010</v>
      </c>
      <c r="F855" s="6">
        <f>IF(ISNUMBER(B855),B855-'BG det.'!$L$5,NA())</f>
        <v>4437.5499999999993</v>
      </c>
      <c r="G855">
        <f>IF(ISNUMBER(C855),C855-'BG det.'!$M$5,NA())</f>
        <v>980036.9</v>
      </c>
      <c r="H855">
        <f>IF(ISNUMBER(D855),D855-'BG det.'!$N$5,NA())</f>
        <v>7493189.7000000002</v>
      </c>
      <c r="J855" t="b">
        <f t="shared" si="27"/>
        <v>1</v>
      </c>
      <c r="K855">
        <f t="shared" si="28"/>
        <v>4437.5499999999993</v>
      </c>
      <c r="L855">
        <f t="shared" si="28"/>
        <v>980036.9</v>
      </c>
      <c r="M855">
        <f t="shared" si="28"/>
        <v>7493189.7000000002</v>
      </c>
    </row>
    <row r="856" spans="1:13" x14ac:dyDescent="0.25">
      <c r="A856" s="15">
        <v>855</v>
      </c>
      <c r="B856" s="15">
        <v>7479.7</v>
      </c>
      <c r="C856" s="15">
        <v>172347</v>
      </c>
      <c r="D856" s="16">
        <v>1267520</v>
      </c>
      <c r="F856" s="6">
        <f>IF(ISNUMBER(B856),B856-'BG det.'!$L$5,NA())</f>
        <v>164.44999999999982</v>
      </c>
      <c r="G856">
        <f>IF(ISNUMBER(C856),C856-'BG det.'!$M$5,NA())</f>
        <v>160600.9</v>
      </c>
      <c r="H856">
        <f>IF(ISNUMBER(D856),D856-'BG det.'!$N$5,NA())</f>
        <v>1262699.7</v>
      </c>
      <c r="J856" t="b">
        <f t="shared" si="27"/>
        <v>1</v>
      </c>
      <c r="K856">
        <f t="shared" si="28"/>
        <v>164.44999999999982</v>
      </c>
      <c r="L856">
        <f t="shared" si="28"/>
        <v>160600.9</v>
      </c>
      <c r="M856">
        <f t="shared" si="28"/>
        <v>1262699.7</v>
      </c>
    </row>
    <row r="857" spans="1:13" x14ac:dyDescent="0.25">
      <c r="A857" s="15">
        <v>856</v>
      </c>
      <c r="B857" s="15">
        <v>4639.7</v>
      </c>
      <c r="C857" s="15">
        <v>21266.2</v>
      </c>
      <c r="D857" s="16">
        <v>96830.9</v>
      </c>
      <c r="F857" s="6">
        <f>IF(ISNUMBER(B857),B857-'BG det.'!$L$5,NA())</f>
        <v>-2675.55</v>
      </c>
      <c r="G857">
        <f>IF(ISNUMBER(C857),C857-'BG det.'!$M$5,NA())</f>
        <v>9520.1</v>
      </c>
      <c r="H857">
        <f>IF(ISNUMBER(D857),D857-'BG det.'!$N$5,NA())</f>
        <v>92010.599999999991</v>
      </c>
      <c r="J857" t="b">
        <f t="shared" si="27"/>
        <v>0</v>
      </c>
      <c r="K857" t="e">
        <f t="shared" si="28"/>
        <v>#N/A</v>
      </c>
      <c r="L857" t="e">
        <f t="shared" si="28"/>
        <v>#N/A</v>
      </c>
      <c r="M857" t="e">
        <f t="shared" si="28"/>
        <v>#N/A</v>
      </c>
    </row>
    <row r="858" spans="1:13" x14ac:dyDescent="0.25">
      <c r="A858" s="15">
        <v>857</v>
      </c>
      <c r="B858" s="15">
        <v>6353.9</v>
      </c>
      <c r="C858" s="15">
        <v>89974.1</v>
      </c>
      <c r="D858" s="16">
        <v>544847</v>
      </c>
      <c r="F858" s="6">
        <f>IF(ISNUMBER(B858),B858-'BG det.'!$L$5,NA())</f>
        <v>-961.35000000000036</v>
      </c>
      <c r="G858">
        <f>IF(ISNUMBER(C858),C858-'BG det.'!$M$5,NA())</f>
        <v>78228</v>
      </c>
      <c r="H858">
        <f>IF(ISNUMBER(D858),D858-'BG det.'!$N$5,NA())</f>
        <v>540026.69999999995</v>
      </c>
      <c r="J858" t="b">
        <f t="shared" si="27"/>
        <v>0</v>
      </c>
      <c r="K858" t="e">
        <f t="shared" si="28"/>
        <v>#N/A</v>
      </c>
      <c r="L858" t="e">
        <f t="shared" si="28"/>
        <v>#N/A</v>
      </c>
      <c r="M858" t="e">
        <f t="shared" si="28"/>
        <v>#N/A</v>
      </c>
    </row>
    <row r="859" spans="1:13" x14ac:dyDescent="0.25">
      <c r="A859" s="15">
        <v>858</v>
      </c>
      <c r="B859" s="16">
        <v>8975.7000000000007</v>
      </c>
      <c r="C859" s="15">
        <v>28988</v>
      </c>
      <c r="D859" s="15">
        <v>130884</v>
      </c>
      <c r="F859" s="6">
        <f>IF(ISNUMBER(B859),B859-'BG det.'!$L$5,NA())</f>
        <v>1660.4500000000007</v>
      </c>
      <c r="G859">
        <f>IF(ISNUMBER(C859),C859-'BG det.'!$M$5,NA())</f>
        <v>17241.900000000001</v>
      </c>
      <c r="H859">
        <f>IF(ISNUMBER(D859),D859-'BG det.'!$N$5,NA())</f>
        <v>126063.7</v>
      </c>
      <c r="J859" t="b">
        <f t="shared" si="27"/>
        <v>0</v>
      </c>
      <c r="K859" t="e">
        <f t="shared" si="28"/>
        <v>#N/A</v>
      </c>
      <c r="L859" t="e">
        <f t="shared" si="28"/>
        <v>#N/A</v>
      </c>
      <c r="M859" t="e">
        <f t="shared" si="28"/>
        <v>#N/A</v>
      </c>
    </row>
    <row r="860" spans="1:13" x14ac:dyDescent="0.25">
      <c r="A860" s="15">
        <v>859</v>
      </c>
      <c r="B860" s="15">
        <v>7991.7</v>
      </c>
      <c r="C860" s="15">
        <v>20780.2</v>
      </c>
      <c r="D860" s="16">
        <v>62668.9</v>
      </c>
      <c r="F860" s="6">
        <f>IF(ISNUMBER(B860),B860-'BG det.'!$L$5,NA())</f>
        <v>676.44999999999982</v>
      </c>
      <c r="G860">
        <f>IF(ISNUMBER(C860),C860-'BG det.'!$M$5,NA())</f>
        <v>9034.1</v>
      </c>
      <c r="H860">
        <f>IF(ISNUMBER(D860),D860-'BG det.'!$N$5,NA())</f>
        <v>57848.600000000006</v>
      </c>
      <c r="J860" t="b">
        <f t="shared" si="27"/>
        <v>0</v>
      </c>
      <c r="K860" t="e">
        <f t="shared" si="28"/>
        <v>#N/A</v>
      </c>
      <c r="L860" t="e">
        <f t="shared" si="28"/>
        <v>#N/A</v>
      </c>
      <c r="M860" t="e">
        <f t="shared" si="28"/>
        <v>#N/A</v>
      </c>
    </row>
    <row r="861" spans="1:13" x14ac:dyDescent="0.25">
      <c r="A861" s="15">
        <v>860</v>
      </c>
      <c r="B861" s="15">
        <v>6215</v>
      </c>
      <c r="C861" s="15">
        <v>19921.599999999999</v>
      </c>
      <c r="D861" s="16">
        <v>88268.9</v>
      </c>
      <c r="F861" s="6">
        <f>IF(ISNUMBER(B861),B861-'BG det.'!$L$5,NA())</f>
        <v>-1100.25</v>
      </c>
      <c r="G861">
        <f>IF(ISNUMBER(C861),C861-'BG det.'!$M$5,NA())</f>
        <v>8175.4999999999982</v>
      </c>
      <c r="H861">
        <f>IF(ISNUMBER(D861),D861-'BG det.'!$N$5,NA())</f>
        <v>83448.599999999991</v>
      </c>
      <c r="J861" t="b">
        <f t="shared" si="27"/>
        <v>0</v>
      </c>
      <c r="K861" t="e">
        <f t="shared" si="28"/>
        <v>#N/A</v>
      </c>
      <c r="L861" t="e">
        <f t="shared" si="28"/>
        <v>#N/A</v>
      </c>
      <c r="M861" t="e">
        <f t="shared" si="28"/>
        <v>#N/A</v>
      </c>
    </row>
    <row r="862" spans="1:13" x14ac:dyDescent="0.25">
      <c r="A862" s="15">
        <v>861</v>
      </c>
      <c r="B862" s="15">
        <v>7000.3</v>
      </c>
      <c r="C862" s="15">
        <v>27698.9</v>
      </c>
      <c r="D862" s="15">
        <v>116106</v>
      </c>
      <c r="F862" s="6">
        <f>IF(ISNUMBER(B862),B862-'BG det.'!$L$5,NA())</f>
        <v>-314.94999999999982</v>
      </c>
      <c r="G862">
        <f>IF(ISNUMBER(C862),C862-'BG det.'!$M$5,NA())</f>
        <v>15952.800000000001</v>
      </c>
      <c r="H862">
        <f>IF(ISNUMBER(D862),D862-'BG det.'!$N$5,NA())</f>
        <v>111285.7</v>
      </c>
      <c r="J862" t="b">
        <f t="shared" si="27"/>
        <v>0</v>
      </c>
      <c r="K862" t="e">
        <f t="shared" si="28"/>
        <v>#N/A</v>
      </c>
      <c r="L862" t="e">
        <f t="shared" si="28"/>
        <v>#N/A</v>
      </c>
      <c r="M862" t="e">
        <f t="shared" si="28"/>
        <v>#N/A</v>
      </c>
    </row>
    <row r="863" spans="1:13" x14ac:dyDescent="0.25">
      <c r="A863" s="15">
        <v>862</v>
      </c>
      <c r="B863" s="16">
        <v>8362.1</v>
      </c>
      <c r="C863" s="16">
        <v>1025340</v>
      </c>
      <c r="D863" s="16">
        <v>7328020</v>
      </c>
      <c r="F863" s="6">
        <f>IF(ISNUMBER(B863),B863-'BG det.'!$L$5,NA())</f>
        <v>1046.8500000000004</v>
      </c>
      <c r="G863">
        <f>IF(ISNUMBER(C863),C863-'BG det.'!$M$5,NA())</f>
        <v>1013593.9</v>
      </c>
      <c r="H863">
        <f>IF(ISNUMBER(D863),D863-'BG det.'!$N$5,NA())</f>
        <v>7323199.7000000002</v>
      </c>
      <c r="J863" t="b">
        <f t="shared" si="27"/>
        <v>1</v>
      </c>
      <c r="K863">
        <f t="shared" si="28"/>
        <v>1046.8500000000004</v>
      </c>
      <c r="L863">
        <f t="shared" si="28"/>
        <v>1013593.9</v>
      </c>
      <c r="M863">
        <f t="shared" si="28"/>
        <v>7323199.7000000002</v>
      </c>
    </row>
    <row r="864" spans="1:13" x14ac:dyDescent="0.25">
      <c r="A864" s="15">
        <v>863</v>
      </c>
      <c r="B864" s="16">
        <v>5668.5</v>
      </c>
      <c r="C864" s="15">
        <v>16200.4</v>
      </c>
      <c r="D864" s="15">
        <v>66250.100000000006</v>
      </c>
      <c r="F864" s="6">
        <f>IF(ISNUMBER(B864),B864-'BG det.'!$L$5,NA())</f>
        <v>-1646.75</v>
      </c>
      <c r="G864">
        <f>IF(ISNUMBER(C864),C864-'BG det.'!$M$5,NA())</f>
        <v>4454.2999999999993</v>
      </c>
      <c r="H864">
        <f>IF(ISNUMBER(D864),D864-'BG det.'!$N$5,NA())</f>
        <v>61429.8</v>
      </c>
      <c r="J864" t="b">
        <f t="shared" si="27"/>
        <v>0</v>
      </c>
      <c r="K864" t="e">
        <f t="shared" si="28"/>
        <v>#N/A</v>
      </c>
      <c r="L864" t="e">
        <f t="shared" si="28"/>
        <v>#N/A</v>
      </c>
      <c r="M864" t="e">
        <f t="shared" si="28"/>
        <v>#N/A</v>
      </c>
    </row>
    <row r="865" spans="1:13" x14ac:dyDescent="0.25">
      <c r="A865" s="15">
        <v>864</v>
      </c>
      <c r="B865" s="16">
        <v>6095.5</v>
      </c>
      <c r="C865" s="15">
        <v>701858</v>
      </c>
      <c r="D865" s="16">
        <v>4870610</v>
      </c>
      <c r="F865" s="6">
        <f>IF(ISNUMBER(B865),B865-'BG det.'!$L$5,NA())</f>
        <v>-1219.75</v>
      </c>
      <c r="G865">
        <f>IF(ISNUMBER(C865),C865-'BG det.'!$M$5,NA())</f>
        <v>690111.9</v>
      </c>
      <c r="H865">
        <f>IF(ISNUMBER(D865),D865-'BG det.'!$N$5,NA())</f>
        <v>4865789.7</v>
      </c>
      <c r="J865" t="b">
        <f t="shared" si="27"/>
        <v>0</v>
      </c>
      <c r="K865" t="e">
        <f t="shared" si="28"/>
        <v>#N/A</v>
      </c>
      <c r="L865" t="e">
        <f t="shared" si="28"/>
        <v>#N/A</v>
      </c>
      <c r="M865" t="e">
        <f t="shared" si="28"/>
        <v>#N/A</v>
      </c>
    </row>
    <row r="866" spans="1:13" x14ac:dyDescent="0.25">
      <c r="A866" s="15">
        <v>865</v>
      </c>
      <c r="B866" s="15">
        <v>2918.2</v>
      </c>
      <c r="C866" s="15">
        <v>28666.2</v>
      </c>
      <c r="D866" s="16">
        <v>188135</v>
      </c>
      <c r="F866" s="6">
        <f>IF(ISNUMBER(B866),B866-'BG det.'!$L$5,NA())</f>
        <v>-4397.05</v>
      </c>
      <c r="G866">
        <f>IF(ISNUMBER(C866),C866-'BG det.'!$M$5,NA())</f>
        <v>16920.099999999999</v>
      </c>
      <c r="H866">
        <f>IF(ISNUMBER(D866),D866-'BG det.'!$N$5,NA())</f>
        <v>183314.7</v>
      </c>
      <c r="J866" t="b">
        <f t="shared" si="27"/>
        <v>0</v>
      </c>
      <c r="K866" t="e">
        <f t="shared" si="28"/>
        <v>#N/A</v>
      </c>
      <c r="L866" t="e">
        <f t="shared" si="28"/>
        <v>#N/A</v>
      </c>
      <c r="M866" t="e">
        <f t="shared" si="28"/>
        <v>#N/A</v>
      </c>
    </row>
    <row r="867" spans="1:13" x14ac:dyDescent="0.25">
      <c r="A867" s="15">
        <v>866</v>
      </c>
      <c r="B867" s="15">
        <v>13156</v>
      </c>
      <c r="C867" s="15">
        <v>168850</v>
      </c>
      <c r="D867" s="16">
        <v>1115990</v>
      </c>
      <c r="F867" s="6">
        <f>IF(ISNUMBER(B867),B867-'BG det.'!$L$5,NA())</f>
        <v>5840.75</v>
      </c>
      <c r="G867">
        <f>IF(ISNUMBER(C867),C867-'BG det.'!$M$5,NA())</f>
        <v>157103.9</v>
      </c>
      <c r="H867">
        <f>IF(ISNUMBER(D867),D867-'BG det.'!$N$5,NA())</f>
        <v>1111169.7</v>
      </c>
      <c r="J867" t="b">
        <f t="shared" si="27"/>
        <v>1</v>
      </c>
      <c r="K867">
        <f t="shared" si="28"/>
        <v>5840.75</v>
      </c>
      <c r="L867">
        <f t="shared" si="28"/>
        <v>157103.9</v>
      </c>
      <c r="M867">
        <f t="shared" si="28"/>
        <v>1111169.7</v>
      </c>
    </row>
    <row r="868" spans="1:13" x14ac:dyDescent="0.25">
      <c r="A868" s="15">
        <v>867</v>
      </c>
      <c r="B868" s="15">
        <v>11478.3</v>
      </c>
      <c r="C868" s="15">
        <v>111766</v>
      </c>
      <c r="D868" s="15">
        <v>722305</v>
      </c>
      <c r="F868" s="6">
        <f>IF(ISNUMBER(B868),B868-'BG det.'!$L$5,NA())</f>
        <v>4163.0499999999993</v>
      </c>
      <c r="G868">
        <f>IF(ISNUMBER(C868),C868-'BG det.'!$M$5,NA())</f>
        <v>100019.9</v>
      </c>
      <c r="H868">
        <f>IF(ISNUMBER(D868),D868-'BG det.'!$N$5,NA())</f>
        <v>717484.7</v>
      </c>
      <c r="J868" t="b">
        <f t="shared" si="27"/>
        <v>0</v>
      </c>
      <c r="K868" t="e">
        <f t="shared" si="28"/>
        <v>#N/A</v>
      </c>
      <c r="L868" t="e">
        <f t="shared" si="28"/>
        <v>#N/A</v>
      </c>
      <c r="M868" t="e">
        <f t="shared" si="28"/>
        <v>#N/A</v>
      </c>
    </row>
    <row r="869" spans="1:13" x14ac:dyDescent="0.25">
      <c r="A869" s="15">
        <v>868</v>
      </c>
      <c r="B869" s="16">
        <v>8789.2000000000007</v>
      </c>
      <c r="C869" s="15">
        <v>40331.800000000003</v>
      </c>
      <c r="D869" s="15">
        <v>184359</v>
      </c>
      <c r="F869" s="6">
        <f>IF(ISNUMBER(B869),B869-'BG det.'!$L$5,NA())</f>
        <v>1473.9500000000007</v>
      </c>
      <c r="G869">
        <f>IF(ISNUMBER(C869),C869-'BG det.'!$M$5,NA())</f>
        <v>28585.700000000004</v>
      </c>
      <c r="H869">
        <f>IF(ISNUMBER(D869),D869-'BG det.'!$N$5,NA())</f>
        <v>179538.7</v>
      </c>
      <c r="J869" t="b">
        <f t="shared" si="27"/>
        <v>0</v>
      </c>
      <c r="K869" t="e">
        <f t="shared" si="28"/>
        <v>#N/A</v>
      </c>
      <c r="L869" t="e">
        <f t="shared" si="28"/>
        <v>#N/A</v>
      </c>
      <c r="M869" t="e">
        <f t="shared" si="28"/>
        <v>#N/A</v>
      </c>
    </row>
    <row r="870" spans="1:13" x14ac:dyDescent="0.25">
      <c r="A870" s="15">
        <v>869</v>
      </c>
      <c r="B870" s="16">
        <v>6495.6</v>
      </c>
      <c r="C870" s="15">
        <v>115589</v>
      </c>
      <c r="D870" s="16">
        <v>804609</v>
      </c>
      <c r="F870" s="6">
        <f>IF(ISNUMBER(B870),B870-'BG det.'!$L$5,NA())</f>
        <v>-819.64999999999964</v>
      </c>
      <c r="G870">
        <f>IF(ISNUMBER(C870),C870-'BG det.'!$M$5,NA())</f>
        <v>103842.9</v>
      </c>
      <c r="H870">
        <f>IF(ISNUMBER(D870),D870-'BG det.'!$N$5,NA())</f>
        <v>799788.7</v>
      </c>
      <c r="J870" t="b">
        <f t="shared" si="27"/>
        <v>0</v>
      </c>
      <c r="K870" t="e">
        <f t="shared" si="28"/>
        <v>#N/A</v>
      </c>
      <c r="L870" t="e">
        <f t="shared" si="28"/>
        <v>#N/A</v>
      </c>
      <c r="M870" t="e">
        <f t="shared" si="28"/>
        <v>#N/A</v>
      </c>
    </row>
    <row r="871" spans="1:13" x14ac:dyDescent="0.25">
      <c r="A871" s="15">
        <v>870</v>
      </c>
      <c r="B871" s="15">
        <v>3899.8</v>
      </c>
      <c r="C871" s="15">
        <v>13064.3</v>
      </c>
      <c r="D871" s="16">
        <v>43726.9</v>
      </c>
      <c r="F871" s="6">
        <f>IF(ISNUMBER(B871),B871-'BG det.'!$L$5,NA())</f>
        <v>-3415.45</v>
      </c>
      <c r="G871">
        <f>IF(ISNUMBER(C871),C871-'BG det.'!$M$5,NA())</f>
        <v>1318.1999999999989</v>
      </c>
      <c r="H871">
        <f>IF(ISNUMBER(D871),D871-'BG det.'!$N$5,NA())</f>
        <v>38906.600000000006</v>
      </c>
      <c r="J871" t="b">
        <f t="shared" si="27"/>
        <v>0</v>
      </c>
      <c r="K871" t="e">
        <f t="shared" si="28"/>
        <v>#N/A</v>
      </c>
      <c r="L871" t="e">
        <f t="shared" si="28"/>
        <v>#N/A</v>
      </c>
      <c r="M871" t="e">
        <f t="shared" si="28"/>
        <v>#N/A</v>
      </c>
    </row>
    <row r="872" spans="1:13" x14ac:dyDescent="0.25">
      <c r="A872" s="15">
        <v>871</v>
      </c>
      <c r="B872" s="16">
        <v>4551.3</v>
      </c>
      <c r="C872" s="15">
        <v>42480.2</v>
      </c>
      <c r="D872" s="15">
        <v>264202</v>
      </c>
      <c r="F872" s="6">
        <f>IF(ISNUMBER(B872),B872-'BG det.'!$L$5,NA())</f>
        <v>-2763.95</v>
      </c>
      <c r="G872">
        <f>IF(ISNUMBER(C872),C872-'BG det.'!$M$5,NA())</f>
        <v>30734.1</v>
      </c>
      <c r="H872">
        <f>IF(ISNUMBER(D872),D872-'BG det.'!$N$5,NA())</f>
        <v>259381.7</v>
      </c>
      <c r="J872" t="b">
        <f t="shared" si="27"/>
        <v>0</v>
      </c>
      <c r="K872" t="e">
        <f t="shared" si="28"/>
        <v>#N/A</v>
      </c>
      <c r="L872" t="e">
        <f t="shared" si="28"/>
        <v>#N/A</v>
      </c>
      <c r="M872" t="e">
        <f t="shared" si="28"/>
        <v>#N/A</v>
      </c>
    </row>
    <row r="873" spans="1:13" x14ac:dyDescent="0.25">
      <c r="A873" s="15">
        <v>872</v>
      </c>
      <c r="B873" s="15">
        <v>7761.3</v>
      </c>
      <c r="C873" s="15">
        <v>105823</v>
      </c>
      <c r="D873" s="16">
        <v>693718</v>
      </c>
      <c r="F873" s="6">
        <f>IF(ISNUMBER(B873),B873-'BG det.'!$L$5,NA())</f>
        <v>446.05000000000018</v>
      </c>
      <c r="G873">
        <f>IF(ISNUMBER(C873),C873-'BG det.'!$M$5,NA())</f>
        <v>94076.9</v>
      </c>
      <c r="H873">
        <f>IF(ISNUMBER(D873),D873-'BG det.'!$N$5,NA())</f>
        <v>688897.7</v>
      </c>
      <c r="J873" t="b">
        <f t="shared" si="27"/>
        <v>0</v>
      </c>
      <c r="K873" t="e">
        <f t="shared" si="28"/>
        <v>#N/A</v>
      </c>
      <c r="L873" t="e">
        <f t="shared" si="28"/>
        <v>#N/A</v>
      </c>
      <c r="M873" t="e">
        <f t="shared" si="28"/>
        <v>#N/A</v>
      </c>
    </row>
    <row r="874" spans="1:13" x14ac:dyDescent="0.25">
      <c r="A874" s="15">
        <v>873</v>
      </c>
      <c r="B874" s="16">
        <v>6514.3</v>
      </c>
      <c r="C874" s="15">
        <v>18726.900000000001</v>
      </c>
      <c r="D874" s="15">
        <v>60783.199999999997</v>
      </c>
      <c r="F874" s="6">
        <f>IF(ISNUMBER(B874),B874-'BG det.'!$L$5,NA())</f>
        <v>-800.94999999999982</v>
      </c>
      <c r="G874">
        <f>IF(ISNUMBER(C874),C874-'BG det.'!$M$5,NA())</f>
        <v>6980.8000000000011</v>
      </c>
      <c r="H874">
        <f>IF(ISNUMBER(D874),D874-'BG det.'!$N$5,NA())</f>
        <v>55962.899999999994</v>
      </c>
      <c r="J874" t="b">
        <f t="shared" si="27"/>
        <v>0</v>
      </c>
      <c r="K874" t="e">
        <f t="shared" si="28"/>
        <v>#N/A</v>
      </c>
      <c r="L874" t="e">
        <f t="shared" si="28"/>
        <v>#N/A</v>
      </c>
      <c r="M874" t="e">
        <f t="shared" si="28"/>
        <v>#N/A</v>
      </c>
    </row>
    <row r="875" spans="1:13" x14ac:dyDescent="0.25">
      <c r="A875" s="15">
        <v>874</v>
      </c>
      <c r="B875" s="15">
        <v>10272</v>
      </c>
      <c r="C875" s="15">
        <v>42439</v>
      </c>
      <c r="D875" s="15">
        <v>174162</v>
      </c>
      <c r="F875" s="6">
        <f>IF(ISNUMBER(B875),B875-'BG det.'!$L$5,NA())</f>
        <v>2956.75</v>
      </c>
      <c r="G875">
        <f>IF(ISNUMBER(C875),C875-'BG det.'!$M$5,NA())</f>
        <v>30692.9</v>
      </c>
      <c r="H875">
        <f>IF(ISNUMBER(D875),D875-'BG det.'!$N$5,NA())</f>
        <v>169341.7</v>
      </c>
      <c r="J875" t="b">
        <f t="shared" si="27"/>
        <v>0</v>
      </c>
      <c r="K875" t="e">
        <f t="shared" si="28"/>
        <v>#N/A</v>
      </c>
      <c r="L875" t="e">
        <f t="shared" si="28"/>
        <v>#N/A</v>
      </c>
      <c r="M875" t="e">
        <f t="shared" si="28"/>
        <v>#N/A</v>
      </c>
    </row>
    <row r="876" spans="1:13" x14ac:dyDescent="0.25">
      <c r="A876" s="15">
        <v>875</v>
      </c>
      <c r="B876" s="15">
        <v>7017.1</v>
      </c>
      <c r="C876" s="15">
        <v>12594.8</v>
      </c>
      <c r="D876" s="15">
        <v>27774.5</v>
      </c>
      <c r="F876" s="6">
        <f>IF(ISNUMBER(B876),B876-'BG det.'!$L$5,NA())</f>
        <v>-298.14999999999964</v>
      </c>
      <c r="G876">
        <f>IF(ISNUMBER(C876),C876-'BG det.'!$M$5,NA())</f>
        <v>848.69999999999891</v>
      </c>
      <c r="H876">
        <f>IF(ISNUMBER(D876),D876-'BG det.'!$N$5,NA())</f>
        <v>22954.2</v>
      </c>
      <c r="J876" t="b">
        <f t="shared" si="27"/>
        <v>0</v>
      </c>
      <c r="K876" t="e">
        <f t="shared" si="28"/>
        <v>#N/A</v>
      </c>
      <c r="L876" t="e">
        <f t="shared" si="28"/>
        <v>#N/A</v>
      </c>
      <c r="M876" t="e">
        <f t="shared" si="28"/>
        <v>#N/A</v>
      </c>
    </row>
    <row r="877" spans="1:13" x14ac:dyDescent="0.25">
      <c r="A877" s="15">
        <v>876</v>
      </c>
      <c r="B877" s="15">
        <v>5129.7</v>
      </c>
      <c r="C877" s="15">
        <v>13843.5</v>
      </c>
      <c r="D877" s="15">
        <v>42467.199999999997</v>
      </c>
      <c r="F877" s="6">
        <f>IF(ISNUMBER(B877),B877-'BG det.'!$L$5,NA())</f>
        <v>-2185.5500000000002</v>
      </c>
      <c r="G877">
        <f>IF(ISNUMBER(C877),C877-'BG det.'!$M$5,NA())</f>
        <v>2097.3999999999996</v>
      </c>
      <c r="H877">
        <f>IF(ISNUMBER(D877),D877-'BG det.'!$N$5,NA())</f>
        <v>37646.899999999994</v>
      </c>
      <c r="J877" t="b">
        <f t="shared" si="27"/>
        <v>0</v>
      </c>
      <c r="K877" t="e">
        <f t="shared" si="28"/>
        <v>#N/A</v>
      </c>
      <c r="L877" t="e">
        <f t="shared" si="28"/>
        <v>#N/A</v>
      </c>
      <c r="M877" t="e">
        <f t="shared" si="28"/>
        <v>#N/A</v>
      </c>
    </row>
    <row r="878" spans="1:13" x14ac:dyDescent="0.25">
      <c r="A878" s="15">
        <v>877</v>
      </c>
      <c r="B878" s="15">
        <v>5977.8</v>
      </c>
      <c r="C878" s="15">
        <v>684273</v>
      </c>
      <c r="D878" s="16">
        <v>5131500</v>
      </c>
      <c r="F878" s="6">
        <f>IF(ISNUMBER(B878),B878-'BG det.'!$L$5,NA())</f>
        <v>-1337.4499999999998</v>
      </c>
      <c r="G878">
        <f>IF(ISNUMBER(C878),C878-'BG det.'!$M$5,NA())</f>
        <v>672526.9</v>
      </c>
      <c r="H878">
        <f>IF(ISNUMBER(D878),D878-'BG det.'!$N$5,NA())</f>
        <v>5126679.7</v>
      </c>
      <c r="J878" t="b">
        <f t="shared" si="27"/>
        <v>0</v>
      </c>
      <c r="K878" t="e">
        <f t="shared" si="28"/>
        <v>#N/A</v>
      </c>
      <c r="L878" t="e">
        <f t="shared" si="28"/>
        <v>#N/A</v>
      </c>
      <c r="M878" t="e">
        <f t="shared" si="28"/>
        <v>#N/A</v>
      </c>
    </row>
    <row r="879" spans="1:13" x14ac:dyDescent="0.25">
      <c r="A879" s="15">
        <v>878</v>
      </c>
      <c r="B879" s="15">
        <v>8324.4</v>
      </c>
      <c r="C879" s="15">
        <v>29936.3</v>
      </c>
      <c r="D879" s="15">
        <v>141280</v>
      </c>
      <c r="F879" s="6">
        <f>IF(ISNUMBER(B879),B879-'BG det.'!$L$5,NA())</f>
        <v>1009.1499999999996</v>
      </c>
      <c r="G879">
        <f>IF(ISNUMBER(C879),C879-'BG det.'!$M$5,NA())</f>
        <v>18190.199999999997</v>
      </c>
      <c r="H879">
        <f>IF(ISNUMBER(D879),D879-'BG det.'!$N$5,NA())</f>
        <v>136459.70000000001</v>
      </c>
      <c r="J879" t="b">
        <f t="shared" si="27"/>
        <v>0</v>
      </c>
      <c r="K879" t="e">
        <f t="shared" si="28"/>
        <v>#N/A</v>
      </c>
      <c r="L879" t="e">
        <f t="shared" si="28"/>
        <v>#N/A</v>
      </c>
      <c r="M879" t="e">
        <f t="shared" si="28"/>
        <v>#N/A</v>
      </c>
    </row>
    <row r="880" spans="1:13" x14ac:dyDescent="0.25">
      <c r="A880" s="15">
        <v>879</v>
      </c>
      <c r="B880" s="16">
        <v>4938.2</v>
      </c>
      <c r="C880" s="15">
        <v>19638.2</v>
      </c>
      <c r="D880" s="15">
        <v>91271.3</v>
      </c>
      <c r="F880" s="6">
        <f>IF(ISNUMBER(B880),B880-'BG det.'!$L$5,NA())</f>
        <v>-2377.0500000000002</v>
      </c>
      <c r="G880">
        <f>IF(ISNUMBER(C880),C880-'BG det.'!$M$5,NA())</f>
        <v>7892.1</v>
      </c>
      <c r="H880">
        <f>IF(ISNUMBER(D880),D880-'BG det.'!$N$5,NA())</f>
        <v>86451</v>
      </c>
      <c r="J880" t="b">
        <f t="shared" si="27"/>
        <v>0</v>
      </c>
      <c r="K880" t="e">
        <f t="shared" si="28"/>
        <v>#N/A</v>
      </c>
      <c r="L880" t="e">
        <f t="shared" si="28"/>
        <v>#N/A</v>
      </c>
      <c r="M880" t="e">
        <f t="shared" si="28"/>
        <v>#N/A</v>
      </c>
    </row>
    <row r="881" spans="1:13" x14ac:dyDescent="0.25">
      <c r="A881" s="15">
        <v>880</v>
      </c>
      <c r="B881" s="15">
        <v>13808.2</v>
      </c>
      <c r="C881" s="15">
        <v>30108.2</v>
      </c>
      <c r="D881" s="16">
        <v>63881.4</v>
      </c>
      <c r="F881" s="6">
        <f>IF(ISNUMBER(B881),B881-'BG det.'!$L$5,NA())</f>
        <v>6492.9500000000007</v>
      </c>
      <c r="G881">
        <f>IF(ISNUMBER(C881),C881-'BG det.'!$M$5,NA())</f>
        <v>18362.099999999999</v>
      </c>
      <c r="H881">
        <f>IF(ISNUMBER(D881),D881-'BG det.'!$N$5,NA())</f>
        <v>59061.100000000006</v>
      </c>
      <c r="J881" t="b">
        <f t="shared" si="27"/>
        <v>0</v>
      </c>
      <c r="K881" t="e">
        <f t="shared" si="28"/>
        <v>#N/A</v>
      </c>
      <c r="L881" t="e">
        <f t="shared" si="28"/>
        <v>#N/A</v>
      </c>
      <c r="M881" t="e">
        <f t="shared" si="28"/>
        <v>#N/A</v>
      </c>
    </row>
    <row r="882" spans="1:13" x14ac:dyDescent="0.25">
      <c r="A882" s="15">
        <v>881</v>
      </c>
      <c r="B882" s="16">
        <v>5554.3</v>
      </c>
      <c r="C882" s="15">
        <v>150814</v>
      </c>
      <c r="D882" s="16">
        <v>1006280</v>
      </c>
      <c r="F882" s="6">
        <f>IF(ISNUMBER(B882),B882-'BG det.'!$L$5,NA())</f>
        <v>-1760.9499999999998</v>
      </c>
      <c r="G882">
        <f>IF(ISNUMBER(C882),C882-'BG det.'!$M$5,NA())</f>
        <v>139067.9</v>
      </c>
      <c r="H882">
        <f>IF(ISNUMBER(D882),D882-'BG det.'!$N$5,NA())</f>
        <v>1001459.7</v>
      </c>
      <c r="J882" t="b">
        <f t="shared" si="27"/>
        <v>0</v>
      </c>
      <c r="K882" t="e">
        <f t="shared" si="28"/>
        <v>#N/A</v>
      </c>
      <c r="L882" t="e">
        <f t="shared" si="28"/>
        <v>#N/A</v>
      </c>
      <c r="M882" t="e">
        <f t="shared" si="28"/>
        <v>#N/A</v>
      </c>
    </row>
    <row r="883" spans="1:13" x14ac:dyDescent="0.25">
      <c r="A883" s="15">
        <v>882</v>
      </c>
      <c r="B883" s="15">
        <v>11006.4</v>
      </c>
      <c r="C883" s="15">
        <v>681784</v>
      </c>
      <c r="D883" s="16">
        <v>4808950</v>
      </c>
      <c r="F883" s="6">
        <f>IF(ISNUMBER(B883),B883-'BG det.'!$L$5,NA())</f>
        <v>3691.1499999999996</v>
      </c>
      <c r="G883">
        <f>IF(ISNUMBER(C883),C883-'BG det.'!$M$5,NA())</f>
        <v>670037.9</v>
      </c>
      <c r="H883">
        <f>IF(ISNUMBER(D883),D883-'BG det.'!$N$5,NA())</f>
        <v>4804129.7</v>
      </c>
      <c r="J883" t="b">
        <f t="shared" si="27"/>
        <v>1</v>
      </c>
      <c r="K883">
        <f t="shared" si="28"/>
        <v>3691.1499999999996</v>
      </c>
      <c r="L883">
        <f t="shared" si="28"/>
        <v>670037.9</v>
      </c>
      <c r="M883">
        <f t="shared" si="28"/>
        <v>4804129.7</v>
      </c>
    </row>
    <row r="884" spans="1:13" x14ac:dyDescent="0.25">
      <c r="A884" s="15">
        <v>883</v>
      </c>
      <c r="B884" s="15">
        <v>5606.6</v>
      </c>
      <c r="C884" s="15">
        <v>56358.7</v>
      </c>
      <c r="D884" s="15">
        <v>377421</v>
      </c>
      <c r="F884" s="6">
        <f>IF(ISNUMBER(B884),B884-'BG det.'!$L$5,NA())</f>
        <v>-1708.6499999999996</v>
      </c>
      <c r="G884">
        <f>IF(ISNUMBER(C884),C884-'BG det.'!$M$5,NA())</f>
        <v>44612.6</v>
      </c>
      <c r="H884">
        <f>IF(ISNUMBER(D884),D884-'BG det.'!$N$5,NA())</f>
        <v>372600.7</v>
      </c>
      <c r="J884" t="b">
        <f t="shared" si="27"/>
        <v>0</v>
      </c>
      <c r="K884" t="e">
        <f t="shared" si="28"/>
        <v>#N/A</v>
      </c>
      <c r="L884" t="e">
        <f t="shared" si="28"/>
        <v>#N/A</v>
      </c>
      <c r="M884" t="e">
        <f t="shared" si="28"/>
        <v>#N/A</v>
      </c>
    </row>
    <row r="885" spans="1:13" x14ac:dyDescent="0.25">
      <c r="A885" s="15">
        <v>884</v>
      </c>
      <c r="B885" s="15">
        <v>11187.3</v>
      </c>
      <c r="C885" s="15">
        <v>736571</v>
      </c>
      <c r="D885" s="16">
        <v>5378700</v>
      </c>
      <c r="F885" s="6">
        <f>IF(ISNUMBER(B885),B885-'BG det.'!$L$5,NA())</f>
        <v>3872.0499999999993</v>
      </c>
      <c r="G885">
        <f>IF(ISNUMBER(C885),C885-'BG det.'!$M$5,NA())</f>
        <v>724824.9</v>
      </c>
      <c r="H885">
        <f>IF(ISNUMBER(D885),D885-'BG det.'!$N$5,NA())</f>
        <v>5373879.7000000002</v>
      </c>
      <c r="J885" t="b">
        <f t="shared" si="27"/>
        <v>1</v>
      </c>
      <c r="K885">
        <f t="shared" si="28"/>
        <v>3872.0499999999993</v>
      </c>
      <c r="L885">
        <f t="shared" si="28"/>
        <v>724824.9</v>
      </c>
      <c r="M885">
        <f t="shared" si="28"/>
        <v>5373879.7000000002</v>
      </c>
    </row>
    <row r="886" spans="1:13" x14ac:dyDescent="0.25">
      <c r="A886" s="15">
        <v>885</v>
      </c>
      <c r="B886" s="15">
        <v>10064.1</v>
      </c>
      <c r="C886" s="15">
        <v>289120</v>
      </c>
      <c r="D886" s="16">
        <v>1959370</v>
      </c>
      <c r="F886" s="6">
        <f>IF(ISNUMBER(B886),B886-'BG det.'!$L$5,NA())</f>
        <v>2748.8500000000004</v>
      </c>
      <c r="G886">
        <f>IF(ISNUMBER(C886),C886-'BG det.'!$M$5,NA())</f>
        <v>277373.90000000002</v>
      </c>
      <c r="H886">
        <f>IF(ISNUMBER(D886),D886-'BG det.'!$N$5,NA())</f>
        <v>1954549.7</v>
      </c>
      <c r="J886" t="b">
        <f t="shared" si="27"/>
        <v>1</v>
      </c>
      <c r="K886">
        <f t="shared" si="28"/>
        <v>2748.8500000000004</v>
      </c>
      <c r="L886">
        <f t="shared" si="28"/>
        <v>277373.90000000002</v>
      </c>
      <c r="M886">
        <f t="shared" si="28"/>
        <v>1954549.7</v>
      </c>
    </row>
    <row r="887" spans="1:13" x14ac:dyDescent="0.25">
      <c r="A887" s="15">
        <v>886</v>
      </c>
      <c r="B887" s="15">
        <v>17515.7</v>
      </c>
      <c r="C887" s="16">
        <v>1004450</v>
      </c>
      <c r="D887" s="16">
        <v>7481000</v>
      </c>
      <c r="F887" s="6">
        <f>IF(ISNUMBER(B887),B887-'BG det.'!$L$5,NA())</f>
        <v>10200.450000000001</v>
      </c>
      <c r="G887">
        <f>IF(ISNUMBER(C887),C887-'BG det.'!$M$5,NA())</f>
        <v>992703.9</v>
      </c>
      <c r="H887">
        <f>IF(ISNUMBER(D887),D887-'BG det.'!$N$5,NA())</f>
        <v>7476179.7000000002</v>
      </c>
      <c r="J887" t="b">
        <f t="shared" si="27"/>
        <v>1</v>
      </c>
      <c r="K887">
        <f t="shared" si="28"/>
        <v>10200.450000000001</v>
      </c>
      <c r="L887">
        <f t="shared" si="28"/>
        <v>992703.9</v>
      </c>
      <c r="M887">
        <f t="shared" si="28"/>
        <v>7476179.7000000002</v>
      </c>
    </row>
    <row r="888" spans="1:13" x14ac:dyDescent="0.25">
      <c r="A888" s="15">
        <v>887</v>
      </c>
      <c r="B888" s="15">
        <v>8545.4</v>
      </c>
      <c r="C888" s="15">
        <v>74983.3</v>
      </c>
      <c r="D888" s="15">
        <v>495691</v>
      </c>
      <c r="F888" s="6">
        <f>IF(ISNUMBER(B888),B888-'BG det.'!$L$5,NA())</f>
        <v>1230.1499999999996</v>
      </c>
      <c r="G888">
        <f>IF(ISNUMBER(C888),C888-'BG det.'!$M$5,NA())</f>
        <v>63237.200000000004</v>
      </c>
      <c r="H888">
        <f>IF(ISNUMBER(D888),D888-'BG det.'!$N$5,NA())</f>
        <v>490870.7</v>
      </c>
      <c r="J888" t="b">
        <f t="shared" si="27"/>
        <v>0</v>
      </c>
      <c r="K888" t="e">
        <f t="shared" si="28"/>
        <v>#N/A</v>
      </c>
      <c r="L888" t="e">
        <f t="shared" si="28"/>
        <v>#N/A</v>
      </c>
      <c r="M888" t="e">
        <f t="shared" si="28"/>
        <v>#N/A</v>
      </c>
    </row>
    <row r="889" spans="1:13" x14ac:dyDescent="0.25">
      <c r="A889" s="15">
        <v>888</v>
      </c>
      <c r="B889" s="15">
        <v>7983.3</v>
      </c>
      <c r="C889" s="15">
        <v>49381.5</v>
      </c>
      <c r="D889" s="16">
        <v>282333</v>
      </c>
      <c r="F889" s="6">
        <f>IF(ISNUMBER(B889),B889-'BG det.'!$L$5,NA())</f>
        <v>668.05000000000018</v>
      </c>
      <c r="G889">
        <f>IF(ISNUMBER(C889),C889-'BG det.'!$M$5,NA())</f>
        <v>37635.4</v>
      </c>
      <c r="H889">
        <f>IF(ISNUMBER(D889),D889-'BG det.'!$N$5,NA())</f>
        <v>277512.7</v>
      </c>
      <c r="J889" t="b">
        <f t="shared" si="27"/>
        <v>0</v>
      </c>
      <c r="K889" t="e">
        <f t="shared" si="28"/>
        <v>#N/A</v>
      </c>
      <c r="L889" t="e">
        <f t="shared" si="28"/>
        <v>#N/A</v>
      </c>
      <c r="M889" t="e">
        <f t="shared" si="28"/>
        <v>#N/A</v>
      </c>
    </row>
    <row r="890" spans="1:13" x14ac:dyDescent="0.25">
      <c r="A890" s="15">
        <v>889</v>
      </c>
      <c r="B890" s="15">
        <v>12981.3</v>
      </c>
      <c r="C890" s="15">
        <v>57030.8</v>
      </c>
      <c r="D890" s="16">
        <v>261752</v>
      </c>
      <c r="F890" s="6">
        <f>IF(ISNUMBER(B890),B890-'BG det.'!$L$5,NA())</f>
        <v>5666.0499999999993</v>
      </c>
      <c r="G890">
        <f>IF(ISNUMBER(C890),C890-'BG det.'!$M$5,NA())</f>
        <v>45284.700000000004</v>
      </c>
      <c r="H890">
        <f>IF(ISNUMBER(D890),D890-'BG det.'!$N$5,NA())</f>
        <v>256931.7</v>
      </c>
      <c r="J890" t="b">
        <f t="shared" si="27"/>
        <v>0</v>
      </c>
      <c r="K890" t="e">
        <f t="shared" si="28"/>
        <v>#N/A</v>
      </c>
      <c r="L890" t="e">
        <f t="shared" si="28"/>
        <v>#N/A</v>
      </c>
      <c r="M890" t="e">
        <f t="shared" si="28"/>
        <v>#N/A</v>
      </c>
    </row>
    <row r="891" spans="1:13" x14ac:dyDescent="0.25">
      <c r="A891" s="15">
        <v>890</v>
      </c>
      <c r="B891" s="16">
        <v>7146.2</v>
      </c>
      <c r="C891" s="15">
        <v>93209</v>
      </c>
      <c r="D891" s="16">
        <v>631375</v>
      </c>
      <c r="F891" s="6">
        <f>IF(ISNUMBER(B891),B891-'BG det.'!$L$5,NA())</f>
        <v>-169.05000000000018</v>
      </c>
      <c r="G891">
        <f>IF(ISNUMBER(C891),C891-'BG det.'!$M$5,NA())</f>
        <v>81462.899999999994</v>
      </c>
      <c r="H891">
        <f>IF(ISNUMBER(D891),D891-'BG det.'!$N$5,NA())</f>
        <v>626554.69999999995</v>
      </c>
      <c r="J891" t="b">
        <f t="shared" si="27"/>
        <v>0</v>
      </c>
      <c r="K891" t="e">
        <f t="shared" si="28"/>
        <v>#N/A</v>
      </c>
      <c r="L891" t="e">
        <f t="shared" si="28"/>
        <v>#N/A</v>
      </c>
      <c r="M891" t="e">
        <f t="shared" si="28"/>
        <v>#N/A</v>
      </c>
    </row>
    <row r="892" spans="1:13" x14ac:dyDescent="0.25">
      <c r="A892" s="15">
        <v>891</v>
      </c>
      <c r="B892" s="15">
        <v>5744.1</v>
      </c>
      <c r="C892" s="15">
        <v>16241</v>
      </c>
      <c r="D892" s="15">
        <v>44327.4</v>
      </c>
      <c r="F892" s="6">
        <f>IF(ISNUMBER(B892),B892-'BG det.'!$L$5,NA())</f>
        <v>-1571.1499999999996</v>
      </c>
      <c r="G892">
        <f>IF(ISNUMBER(C892),C892-'BG det.'!$M$5,NA())</f>
        <v>4494.8999999999996</v>
      </c>
      <c r="H892">
        <f>IF(ISNUMBER(D892),D892-'BG det.'!$N$5,NA())</f>
        <v>39507.100000000006</v>
      </c>
      <c r="J892" t="b">
        <f t="shared" si="27"/>
        <v>0</v>
      </c>
      <c r="K892" t="e">
        <f t="shared" si="28"/>
        <v>#N/A</v>
      </c>
      <c r="L892" t="e">
        <f t="shared" si="28"/>
        <v>#N/A</v>
      </c>
      <c r="M892" t="e">
        <f t="shared" si="28"/>
        <v>#N/A</v>
      </c>
    </row>
    <row r="893" spans="1:13" x14ac:dyDescent="0.25">
      <c r="A893" s="15">
        <v>892</v>
      </c>
      <c r="B893" s="15">
        <v>8274.7000000000007</v>
      </c>
      <c r="C893" s="15">
        <v>283041</v>
      </c>
      <c r="D893" s="16">
        <v>1965810</v>
      </c>
      <c r="F893" s="6">
        <f>IF(ISNUMBER(B893),B893-'BG det.'!$L$5,NA())</f>
        <v>959.45000000000073</v>
      </c>
      <c r="G893">
        <f>IF(ISNUMBER(C893),C893-'BG det.'!$M$5,NA())</f>
        <v>271294.90000000002</v>
      </c>
      <c r="H893">
        <f>IF(ISNUMBER(D893),D893-'BG det.'!$N$5,NA())</f>
        <v>1960989.7</v>
      </c>
      <c r="J893" t="b">
        <f t="shared" si="27"/>
        <v>1</v>
      </c>
      <c r="K893">
        <f t="shared" si="28"/>
        <v>959.45000000000073</v>
      </c>
      <c r="L893">
        <f t="shared" si="28"/>
        <v>271294.90000000002</v>
      </c>
      <c r="M893">
        <f t="shared" si="28"/>
        <v>1960989.7</v>
      </c>
    </row>
    <row r="894" spans="1:13" x14ac:dyDescent="0.25">
      <c r="A894" s="15">
        <v>893</v>
      </c>
      <c r="B894" s="15">
        <v>9114.1</v>
      </c>
      <c r="C894" s="15">
        <v>475897</v>
      </c>
      <c r="D894" s="16">
        <v>3289710</v>
      </c>
      <c r="F894" s="6">
        <f>IF(ISNUMBER(B894),B894-'BG det.'!$L$5,NA())</f>
        <v>1798.8500000000004</v>
      </c>
      <c r="G894">
        <f>IF(ISNUMBER(C894),C894-'BG det.'!$M$5,NA())</f>
        <v>464150.9</v>
      </c>
      <c r="H894">
        <f>IF(ISNUMBER(D894),D894-'BG det.'!$N$5,NA())</f>
        <v>3284889.7</v>
      </c>
      <c r="J894" t="b">
        <f t="shared" si="27"/>
        <v>1</v>
      </c>
      <c r="K894">
        <f t="shared" si="28"/>
        <v>1798.8500000000004</v>
      </c>
      <c r="L894">
        <f t="shared" si="28"/>
        <v>464150.9</v>
      </c>
      <c r="M894">
        <f t="shared" si="28"/>
        <v>3284889.7</v>
      </c>
    </row>
    <row r="895" spans="1:13" x14ac:dyDescent="0.25">
      <c r="A895" s="15">
        <v>894</v>
      </c>
      <c r="B895" s="15">
        <v>4522.3999999999996</v>
      </c>
      <c r="C895" s="15">
        <v>227893</v>
      </c>
      <c r="D895" s="16">
        <v>1654410</v>
      </c>
      <c r="F895" s="6">
        <f>IF(ISNUMBER(B895),B895-'BG det.'!$L$5,NA())</f>
        <v>-2792.8500000000004</v>
      </c>
      <c r="G895">
        <f>IF(ISNUMBER(C895),C895-'BG det.'!$M$5,NA())</f>
        <v>216146.9</v>
      </c>
      <c r="H895">
        <f>IF(ISNUMBER(D895),D895-'BG det.'!$N$5,NA())</f>
        <v>1649589.7</v>
      </c>
      <c r="J895" t="b">
        <f t="shared" si="27"/>
        <v>0</v>
      </c>
      <c r="K895" t="e">
        <f t="shared" si="28"/>
        <v>#N/A</v>
      </c>
      <c r="L895" t="e">
        <f t="shared" si="28"/>
        <v>#N/A</v>
      </c>
      <c r="M895" t="e">
        <f t="shared" si="28"/>
        <v>#N/A</v>
      </c>
    </row>
    <row r="896" spans="1:13" x14ac:dyDescent="0.25">
      <c r="A896" s="15">
        <v>895</v>
      </c>
      <c r="B896" s="15">
        <v>5727.1</v>
      </c>
      <c r="C896" s="15">
        <v>29353.5</v>
      </c>
      <c r="D896" s="15">
        <v>138952</v>
      </c>
      <c r="F896" s="6">
        <f>IF(ISNUMBER(B896),B896-'BG det.'!$L$5,NA())</f>
        <v>-1588.1499999999996</v>
      </c>
      <c r="G896">
        <f>IF(ISNUMBER(C896),C896-'BG det.'!$M$5,NA())</f>
        <v>17607.400000000001</v>
      </c>
      <c r="H896">
        <f>IF(ISNUMBER(D896),D896-'BG det.'!$N$5,NA())</f>
        <v>134131.70000000001</v>
      </c>
      <c r="J896" t="b">
        <f t="shared" si="27"/>
        <v>0</v>
      </c>
      <c r="K896" t="e">
        <f t="shared" si="28"/>
        <v>#N/A</v>
      </c>
      <c r="L896" t="e">
        <f t="shared" si="28"/>
        <v>#N/A</v>
      </c>
      <c r="M896" t="e">
        <f t="shared" si="28"/>
        <v>#N/A</v>
      </c>
    </row>
    <row r="897" spans="1:13" x14ac:dyDescent="0.25">
      <c r="A897" s="15">
        <v>896</v>
      </c>
      <c r="B897" s="15">
        <v>5348.8</v>
      </c>
      <c r="C897" s="15">
        <v>21531.3</v>
      </c>
      <c r="D897" s="16">
        <v>90824.4</v>
      </c>
      <c r="F897" s="6">
        <f>IF(ISNUMBER(B897),B897-'BG det.'!$L$5,NA())</f>
        <v>-1966.4499999999998</v>
      </c>
      <c r="G897">
        <f>IF(ISNUMBER(C897),C897-'BG det.'!$M$5,NA())</f>
        <v>9785.1999999999989</v>
      </c>
      <c r="H897">
        <f>IF(ISNUMBER(D897),D897-'BG det.'!$N$5,NA())</f>
        <v>86004.099999999991</v>
      </c>
      <c r="J897" t="b">
        <f t="shared" si="27"/>
        <v>0</v>
      </c>
      <c r="K897" t="e">
        <f t="shared" si="28"/>
        <v>#N/A</v>
      </c>
      <c r="L897" t="e">
        <f t="shared" si="28"/>
        <v>#N/A</v>
      </c>
      <c r="M897" t="e">
        <f t="shared" si="28"/>
        <v>#N/A</v>
      </c>
    </row>
    <row r="898" spans="1:13" x14ac:dyDescent="0.25">
      <c r="A898" s="15">
        <v>897</v>
      </c>
      <c r="B898" s="15">
        <v>4393.3999999999996</v>
      </c>
      <c r="C898" s="15">
        <v>200482</v>
      </c>
      <c r="D898" s="16">
        <v>1486700</v>
      </c>
      <c r="F898" s="6">
        <f>IF(ISNUMBER(B898),B898-'BG det.'!$L$5,NA())</f>
        <v>-2921.8500000000004</v>
      </c>
      <c r="G898">
        <f>IF(ISNUMBER(C898),C898-'BG det.'!$M$5,NA())</f>
        <v>188735.9</v>
      </c>
      <c r="H898">
        <f>IF(ISNUMBER(D898),D898-'BG det.'!$N$5,NA())</f>
        <v>1481879.7</v>
      </c>
      <c r="J898" t="b">
        <f t="shared" si="27"/>
        <v>0</v>
      </c>
      <c r="K898" t="e">
        <f t="shared" si="28"/>
        <v>#N/A</v>
      </c>
      <c r="L898" t="e">
        <f t="shared" si="28"/>
        <v>#N/A</v>
      </c>
      <c r="M898" t="e">
        <f t="shared" si="28"/>
        <v>#N/A</v>
      </c>
    </row>
    <row r="899" spans="1:13" x14ac:dyDescent="0.25">
      <c r="A899" s="15">
        <v>898</v>
      </c>
      <c r="B899" s="15">
        <v>9048.5</v>
      </c>
      <c r="C899" s="15">
        <v>22466.7</v>
      </c>
      <c r="D899" s="16">
        <v>56443.8</v>
      </c>
      <c r="F899" s="6">
        <f>IF(ISNUMBER(B899),B899-'BG det.'!$L$5,NA())</f>
        <v>1733.25</v>
      </c>
      <c r="G899">
        <f>IF(ISNUMBER(C899),C899-'BG det.'!$M$5,NA())</f>
        <v>10720.6</v>
      </c>
      <c r="H899">
        <f>IF(ISNUMBER(D899),D899-'BG det.'!$N$5,NA())</f>
        <v>51623.5</v>
      </c>
      <c r="J899" t="b">
        <f t="shared" ref="J899:J962" si="29">IF(ISNUMBER(B899),IF(AND(F899&gt;$Q$2,F899&lt;$R$2,G899&gt;$Q$3,G899&lt;$R$3,H899&gt;$Q$4,H899&lt;$R$4),TRUE,FALSE),FALSE)</f>
        <v>0</v>
      </c>
      <c r="K899" t="e">
        <f t="shared" ref="K899:M962" si="30">IF($J899=TRUE,F899,NA())</f>
        <v>#N/A</v>
      </c>
      <c r="L899" t="e">
        <f t="shared" si="30"/>
        <v>#N/A</v>
      </c>
      <c r="M899" t="e">
        <f t="shared" si="30"/>
        <v>#N/A</v>
      </c>
    </row>
    <row r="900" spans="1:13" x14ac:dyDescent="0.25">
      <c r="A900" s="15">
        <v>899</v>
      </c>
      <c r="B900" s="15">
        <v>7352.9</v>
      </c>
      <c r="C900" s="15">
        <v>348417</v>
      </c>
      <c r="D900" s="16">
        <v>2510760</v>
      </c>
      <c r="F900" s="6">
        <f>IF(ISNUMBER(B900),B900-'BG det.'!$L$5,NA())</f>
        <v>37.649999999999636</v>
      </c>
      <c r="G900">
        <f>IF(ISNUMBER(C900),C900-'BG det.'!$M$5,NA())</f>
        <v>336670.9</v>
      </c>
      <c r="H900">
        <f>IF(ISNUMBER(D900),D900-'BG det.'!$N$5,NA())</f>
        <v>2505939.7000000002</v>
      </c>
      <c r="J900" t="b">
        <f t="shared" si="29"/>
        <v>1</v>
      </c>
      <c r="K900">
        <f t="shared" si="30"/>
        <v>37.649999999999636</v>
      </c>
      <c r="L900">
        <f t="shared" si="30"/>
        <v>336670.9</v>
      </c>
      <c r="M900">
        <f t="shared" si="30"/>
        <v>2505939.7000000002</v>
      </c>
    </row>
    <row r="901" spans="1:13" x14ac:dyDescent="0.25">
      <c r="A901" s="15">
        <v>900</v>
      </c>
      <c r="B901" s="15">
        <v>5242.5</v>
      </c>
      <c r="C901" s="15">
        <v>12201.2</v>
      </c>
      <c r="D901" s="16">
        <v>38931.300000000003</v>
      </c>
      <c r="F901" s="6">
        <f>IF(ISNUMBER(B901),B901-'BG det.'!$L$5,NA())</f>
        <v>-2072.75</v>
      </c>
      <c r="G901">
        <f>IF(ISNUMBER(C901),C901-'BG det.'!$M$5,NA())</f>
        <v>455.10000000000036</v>
      </c>
      <c r="H901">
        <f>IF(ISNUMBER(D901),D901-'BG det.'!$N$5,NA())</f>
        <v>34111</v>
      </c>
      <c r="J901" t="b">
        <f t="shared" si="29"/>
        <v>0</v>
      </c>
      <c r="K901" t="e">
        <f t="shared" si="30"/>
        <v>#N/A</v>
      </c>
      <c r="L901" t="e">
        <f t="shared" si="30"/>
        <v>#N/A</v>
      </c>
      <c r="M901" t="e">
        <f t="shared" si="30"/>
        <v>#N/A</v>
      </c>
    </row>
    <row r="902" spans="1:13" x14ac:dyDescent="0.25">
      <c r="A902" s="15">
        <v>901</v>
      </c>
      <c r="B902" s="16">
        <v>7822</v>
      </c>
      <c r="C902" s="15">
        <v>27190.2</v>
      </c>
      <c r="D902" s="15">
        <v>118986</v>
      </c>
      <c r="F902" s="6">
        <f>IF(ISNUMBER(B902),B902-'BG det.'!$L$5,NA())</f>
        <v>506.75</v>
      </c>
      <c r="G902">
        <f>IF(ISNUMBER(C902),C902-'BG det.'!$M$5,NA())</f>
        <v>15444.1</v>
      </c>
      <c r="H902">
        <f>IF(ISNUMBER(D902),D902-'BG det.'!$N$5,NA())</f>
        <v>114165.7</v>
      </c>
      <c r="J902" t="b">
        <f t="shared" si="29"/>
        <v>0</v>
      </c>
      <c r="K902" t="e">
        <f t="shared" si="30"/>
        <v>#N/A</v>
      </c>
      <c r="L902" t="e">
        <f t="shared" si="30"/>
        <v>#N/A</v>
      </c>
      <c r="M902" t="e">
        <f t="shared" si="30"/>
        <v>#N/A</v>
      </c>
    </row>
    <row r="903" spans="1:13" x14ac:dyDescent="0.25">
      <c r="A903" s="15">
        <v>902</v>
      </c>
      <c r="B903" s="15">
        <v>7546</v>
      </c>
      <c r="C903" s="15">
        <v>936396</v>
      </c>
      <c r="D903" s="16">
        <v>6853480</v>
      </c>
      <c r="F903" s="6">
        <f>IF(ISNUMBER(B903),B903-'BG det.'!$L$5,NA())</f>
        <v>230.75</v>
      </c>
      <c r="G903">
        <f>IF(ISNUMBER(C903),C903-'BG det.'!$M$5,NA())</f>
        <v>924649.9</v>
      </c>
      <c r="H903">
        <f>IF(ISNUMBER(D903),D903-'BG det.'!$N$5,NA())</f>
        <v>6848659.7000000002</v>
      </c>
      <c r="J903" t="b">
        <f t="shared" si="29"/>
        <v>1</v>
      </c>
      <c r="K903">
        <f t="shared" si="30"/>
        <v>230.75</v>
      </c>
      <c r="L903">
        <f t="shared" si="30"/>
        <v>924649.9</v>
      </c>
      <c r="M903">
        <f t="shared" si="30"/>
        <v>6848659.7000000002</v>
      </c>
    </row>
    <row r="904" spans="1:13" x14ac:dyDescent="0.25">
      <c r="A904" s="15">
        <v>903</v>
      </c>
      <c r="B904" s="16">
        <v>8344.7999999999993</v>
      </c>
      <c r="C904" s="15">
        <v>833153</v>
      </c>
      <c r="D904" s="16">
        <v>6352630</v>
      </c>
      <c r="F904" s="6">
        <f>IF(ISNUMBER(B904),B904-'BG det.'!$L$5,NA())</f>
        <v>1029.5499999999993</v>
      </c>
      <c r="G904">
        <f>IF(ISNUMBER(C904),C904-'BG det.'!$M$5,NA())</f>
        <v>821406.9</v>
      </c>
      <c r="H904">
        <f>IF(ISNUMBER(D904),D904-'BG det.'!$N$5,NA())</f>
        <v>6347809.7000000002</v>
      </c>
      <c r="J904" t="b">
        <f t="shared" si="29"/>
        <v>1</v>
      </c>
      <c r="K904">
        <f t="shared" si="30"/>
        <v>1029.5499999999993</v>
      </c>
      <c r="L904">
        <f t="shared" si="30"/>
        <v>821406.9</v>
      </c>
      <c r="M904">
        <f t="shared" si="30"/>
        <v>6347809.7000000002</v>
      </c>
    </row>
    <row r="905" spans="1:13" x14ac:dyDescent="0.25">
      <c r="A905" s="15">
        <v>904</v>
      </c>
      <c r="B905" s="16">
        <v>11683.3</v>
      </c>
      <c r="C905" s="15">
        <v>57531.5</v>
      </c>
      <c r="D905" s="15">
        <v>313386</v>
      </c>
      <c r="F905" s="6">
        <f>IF(ISNUMBER(B905),B905-'BG det.'!$L$5,NA())</f>
        <v>4368.0499999999993</v>
      </c>
      <c r="G905">
        <f>IF(ISNUMBER(C905),C905-'BG det.'!$M$5,NA())</f>
        <v>45785.4</v>
      </c>
      <c r="H905">
        <f>IF(ISNUMBER(D905),D905-'BG det.'!$N$5,NA())</f>
        <v>308565.7</v>
      </c>
      <c r="J905" t="b">
        <f t="shared" si="29"/>
        <v>0</v>
      </c>
      <c r="K905" t="e">
        <f t="shared" si="30"/>
        <v>#N/A</v>
      </c>
      <c r="L905" t="e">
        <f t="shared" si="30"/>
        <v>#N/A</v>
      </c>
      <c r="M905" t="e">
        <f t="shared" si="30"/>
        <v>#N/A</v>
      </c>
    </row>
    <row r="906" spans="1:13" x14ac:dyDescent="0.25">
      <c r="A906" s="15">
        <v>905</v>
      </c>
      <c r="B906" s="16">
        <v>5937.7</v>
      </c>
      <c r="C906" s="15">
        <v>118650</v>
      </c>
      <c r="D906" s="15">
        <v>816278</v>
      </c>
      <c r="F906" s="6">
        <f>IF(ISNUMBER(B906),B906-'BG det.'!$L$5,NA())</f>
        <v>-1377.5500000000002</v>
      </c>
      <c r="G906">
        <f>IF(ISNUMBER(C906),C906-'BG det.'!$M$5,NA())</f>
        <v>106903.9</v>
      </c>
      <c r="H906">
        <f>IF(ISNUMBER(D906),D906-'BG det.'!$N$5,NA())</f>
        <v>811457.7</v>
      </c>
      <c r="J906" t="b">
        <f t="shared" si="29"/>
        <v>0</v>
      </c>
      <c r="K906" t="e">
        <f t="shared" si="30"/>
        <v>#N/A</v>
      </c>
      <c r="L906" t="e">
        <f t="shared" si="30"/>
        <v>#N/A</v>
      </c>
      <c r="M906" t="e">
        <f t="shared" si="30"/>
        <v>#N/A</v>
      </c>
    </row>
    <row r="907" spans="1:13" x14ac:dyDescent="0.25">
      <c r="A907" s="15">
        <v>906</v>
      </c>
      <c r="B907" s="16">
        <v>8017.7</v>
      </c>
      <c r="C907" s="16">
        <v>1022890</v>
      </c>
      <c r="D907" s="16">
        <v>7697610</v>
      </c>
      <c r="F907" s="6">
        <f>IF(ISNUMBER(B907),B907-'BG det.'!$L$5,NA())</f>
        <v>702.44999999999982</v>
      </c>
      <c r="G907">
        <f>IF(ISNUMBER(C907),C907-'BG det.'!$M$5,NA())</f>
        <v>1011143.9</v>
      </c>
      <c r="H907">
        <f>IF(ISNUMBER(D907),D907-'BG det.'!$N$5,NA())</f>
        <v>7692789.7000000002</v>
      </c>
      <c r="J907" t="b">
        <f t="shared" si="29"/>
        <v>1</v>
      </c>
      <c r="K907">
        <f t="shared" si="30"/>
        <v>702.44999999999982</v>
      </c>
      <c r="L907">
        <f t="shared" si="30"/>
        <v>1011143.9</v>
      </c>
      <c r="M907">
        <f t="shared" si="30"/>
        <v>7692789.7000000002</v>
      </c>
    </row>
    <row r="908" spans="1:13" x14ac:dyDescent="0.25">
      <c r="A908" s="15">
        <v>907</v>
      </c>
      <c r="B908" s="15">
        <v>11514.1</v>
      </c>
      <c r="C908" s="15">
        <v>424369</v>
      </c>
      <c r="D908" s="16">
        <v>2879650</v>
      </c>
      <c r="F908" s="6">
        <f>IF(ISNUMBER(B908),B908-'BG det.'!$L$5,NA())</f>
        <v>4198.8500000000004</v>
      </c>
      <c r="G908">
        <f>IF(ISNUMBER(C908),C908-'BG det.'!$M$5,NA())</f>
        <v>412622.9</v>
      </c>
      <c r="H908">
        <f>IF(ISNUMBER(D908),D908-'BG det.'!$N$5,NA())</f>
        <v>2874829.7</v>
      </c>
      <c r="J908" t="b">
        <f t="shared" si="29"/>
        <v>1</v>
      </c>
      <c r="K908">
        <f t="shared" si="30"/>
        <v>4198.8500000000004</v>
      </c>
      <c r="L908">
        <f t="shared" si="30"/>
        <v>412622.9</v>
      </c>
      <c r="M908">
        <f t="shared" si="30"/>
        <v>2874829.7</v>
      </c>
    </row>
    <row r="909" spans="1:13" x14ac:dyDescent="0.25">
      <c r="A909" s="15">
        <v>908</v>
      </c>
      <c r="B909" s="15">
        <v>6716.4</v>
      </c>
      <c r="C909" s="15">
        <v>50650</v>
      </c>
      <c r="D909" s="15">
        <v>286624</v>
      </c>
      <c r="F909" s="6">
        <f>IF(ISNUMBER(B909),B909-'BG det.'!$L$5,NA())</f>
        <v>-598.85000000000036</v>
      </c>
      <c r="G909">
        <f>IF(ISNUMBER(C909),C909-'BG det.'!$M$5,NA())</f>
        <v>38903.9</v>
      </c>
      <c r="H909">
        <f>IF(ISNUMBER(D909),D909-'BG det.'!$N$5,NA())</f>
        <v>281803.7</v>
      </c>
      <c r="J909" t="b">
        <f t="shared" si="29"/>
        <v>0</v>
      </c>
      <c r="K909" t="e">
        <f t="shared" si="30"/>
        <v>#N/A</v>
      </c>
      <c r="L909" t="e">
        <f t="shared" si="30"/>
        <v>#N/A</v>
      </c>
      <c r="M909" t="e">
        <f t="shared" si="30"/>
        <v>#N/A</v>
      </c>
    </row>
    <row r="910" spans="1:13" x14ac:dyDescent="0.25">
      <c r="A910" s="15">
        <v>909</v>
      </c>
      <c r="B910" s="16">
        <v>5728.5</v>
      </c>
      <c r="C910" s="15">
        <v>843292</v>
      </c>
      <c r="D910" s="16">
        <v>6519980</v>
      </c>
      <c r="F910" s="6">
        <f>IF(ISNUMBER(B910),B910-'BG det.'!$L$5,NA())</f>
        <v>-1586.75</v>
      </c>
      <c r="G910">
        <f>IF(ISNUMBER(C910),C910-'BG det.'!$M$5,NA())</f>
        <v>831545.9</v>
      </c>
      <c r="H910">
        <f>IF(ISNUMBER(D910),D910-'BG det.'!$N$5,NA())</f>
        <v>6515159.7000000002</v>
      </c>
      <c r="J910" t="b">
        <f t="shared" si="29"/>
        <v>0</v>
      </c>
      <c r="K910" t="e">
        <f t="shared" si="30"/>
        <v>#N/A</v>
      </c>
      <c r="L910" t="e">
        <f t="shared" si="30"/>
        <v>#N/A</v>
      </c>
      <c r="M910" t="e">
        <f t="shared" si="30"/>
        <v>#N/A</v>
      </c>
    </row>
    <row r="911" spans="1:13" x14ac:dyDescent="0.25">
      <c r="A911" s="15">
        <v>910</v>
      </c>
      <c r="B911" s="15">
        <v>7557.6</v>
      </c>
      <c r="C911" s="15">
        <v>21683.599999999999</v>
      </c>
      <c r="D911" s="15">
        <v>89017.7</v>
      </c>
      <c r="F911" s="6">
        <f>IF(ISNUMBER(B911),B911-'BG det.'!$L$5,NA())</f>
        <v>242.35000000000036</v>
      </c>
      <c r="G911">
        <f>IF(ISNUMBER(C911),C911-'BG det.'!$M$5,NA())</f>
        <v>9937.4999999999982</v>
      </c>
      <c r="H911">
        <f>IF(ISNUMBER(D911),D911-'BG det.'!$N$5,NA())</f>
        <v>84197.4</v>
      </c>
      <c r="J911" t="b">
        <f t="shared" si="29"/>
        <v>0</v>
      </c>
      <c r="K911" t="e">
        <f t="shared" si="30"/>
        <v>#N/A</v>
      </c>
      <c r="L911" t="e">
        <f t="shared" si="30"/>
        <v>#N/A</v>
      </c>
      <c r="M911" t="e">
        <f t="shared" si="30"/>
        <v>#N/A</v>
      </c>
    </row>
    <row r="912" spans="1:13" x14ac:dyDescent="0.25">
      <c r="A912" s="15">
        <v>911</v>
      </c>
      <c r="B912" s="15">
        <v>8627.4</v>
      </c>
      <c r="C912" s="15">
        <v>19691.099999999999</v>
      </c>
      <c r="D912" s="15">
        <v>68179.100000000006</v>
      </c>
      <c r="F912" s="6">
        <f>IF(ISNUMBER(B912),B912-'BG det.'!$L$5,NA())</f>
        <v>1312.1499999999996</v>
      </c>
      <c r="G912">
        <f>IF(ISNUMBER(C912),C912-'BG det.'!$M$5,NA())</f>
        <v>7944.9999999999982</v>
      </c>
      <c r="H912">
        <f>IF(ISNUMBER(D912),D912-'BG det.'!$N$5,NA())</f>
        <v>63358.8</v>
      </c>
      <c r="J912" t="b">
        <f t="shared" si="29"/>
        <v>0</v>
      </c>
      <c r="K912" t="e">
        <f t="shared" si="30"/>
        <v>#N/A</v>
      </c>
      <c r="L912" t="e">
        <f t="shared" si="30"/>
        <v>#N/A</v>
      </c>
      <c r="M912" t="e">
        <f t="shared" si="30"/>
        <v>#N/A</v>
      </c>
    </row>
    <row r="913" spans="1:13" x14ac:dyDescent="0.25">
      <c r="A913" s="15">
        <v>912</v>
      </c>
      <c r="B913" s="15">
        <v>7215.3</v>
      </c>
      <c r="C913" s="15">
        <v>55263.9</v>
      </c>
      <c r="D913" s="15">
        <v>318666</v>
      </c>
      <c r="F913" s="6">
        <f>IF(ISNUMBER(B913),B913-'BG det.'!$L$5,NA())</f>
        <v>-99.949999999999818</v>
      </c>
      <c r="G913">
        <f>IF(ISNUMBER(C913),C913-'BG det.'!$M$5,NA())</f>
        <v>43517.8</v>
      </c>
      <c r="H913">
        <f>IF(ISNUMBER(D913),D913-'BG det.'!$N$5,NA())</f>
        <v>313845.7</v>
      </c>
      <c r="J913" t="b">
        <f t="shared" si="29"/>
        <v>0</v>
      </c>
      <c r="K913" t="e">
        <f t="shared" si="30"/>
        <v>#N/A</v>
      </c>
      <c r="L913" t="e">
        <f t="shared" si="30"/>
        <v>#N/A</v>
      </c>
      <c r="M913" t="e">
        <f t="shared" si="30"/>
        <v>#N/A</v>
      </c>
    </row>
    <row r="914" spans="1:13" x14ac:dyDescent="0.25">
      <c r="A914" s="15">
        <v>913</v>
      </c>
      <c r="B914" s="15">
        <v>8048.6</v>
      </c>
      <c r="C914" s="15">
        <v>651118</v>
      </c>
      <c r="D914" s="16">
        <v>4867310</v>
      </c>
      <c r="F914" s="6">
        <f>IF(ISNUMBER(B914),B914-'BG det.'!$L$5,NA())</f>
        <v>733.35000000000036</v>
      </c>
      <c r="G914">
        <f>IF(ISNUMBER(C914),C914-'BG det.'!$M$5,NA())</f>
        <v>639371.9</v>
      </c>
      <c r="H914">
        <f>IF(ISNUMBER(D914),D914-'BG det.'!$N$5,NA())</f>
        <v>4862489.7</v>
      </c>
      <c r="J914" t="b">
        <f t="shared" si="29"/>
        <v>1</v>
      </c>
      <c r="K914">
        <f t="shared" si="30"/>
        <v>733.35000000000036</v>
      </c>
      <c r="L914">
        <f t="shared" si="30"/>
        <v>639371.9</v>
      </c>
      <c r="M914">
        <f t="shared" si="30"/>
        <v>4862489.7</v>
      </c>
    </row>
    <row r="915" spans="1:13" x14ac:dyDescent="0.25">
      <c r="A915" s="15">
        <v>914</v>
      </c>
      <c r="B915" s="15">
        <v>8449.7000000000007</v>
      </c>
      <c r="C915" s="15">
        <v>20237.8</v>
      </c>
      <c r="D915" s="16">
        <v>51090.9</v>
      </c>
      <c r="F915" s="6">
        <f>IF(ISNUMBER(B915),B915-'BG det.'!$L$5,NA())</f>
        <v>1134.4500000000007</v>
      </c>
      <c r="G915">
        <f>IF(ISNUMBER(C915),C915-'BG det.'!$M$5,NA())</f>
        <v>8491.6999999999989</v>
      </c>
      <c r="H915">
        <f>IF(ISNUMBER(D915),D915-'BG det.'!$N$5,NA())</f>
        <v>46270.600000000006</v>
      </c>
      <c r="J915" t="b">
        <f t="shared" si="29"/>
        <v>0</v>
      </c>
      <c r="K915" t="e">
        <f t="shared" si="30"/>
        <v>#N/A</v>
      </c>
      <c r="L915" t="e">
        <f t="shared" si="30"/>
        <v>#N/A</v>
      </c>
      <c r="M915" t="e">
        <f t="shared" si="30"/>
        <v>#N/A</v>
      </c>
    </row>
    <row r="916" spans="1:13" x14ac:dyDescent="0.25">
      <c r="A916" s="15">
        <v>915</v>
      </c>
      <c r="B916" s="15">
        <v>7451.1</v>
      </c>
      <c r="C916" s="15">
        <v>27685</v>
      </c>
      <c r="D916" s="16">
        <v>127185</v>
      </c>
      <c r="F916" s="6">
        <f>IF(ISNUMBER(B916),B916-'BG det.'!$L$5,NA())</f>
        <v>135.85000000000036</v>
      </c>
      <c r="G916">
        <f>IF(ISNUMBER(C916),C916-'BG det.'!$M$5,NA())</f>
        <v>15938.9</v>
      </c>
      <c r="H916">
        <f>IF(ISNUMBER(D916),D916-'BG det.'!$N$5,NA())</f>
        <v>122364.7</v>
      </c>
      <c r="J916" t="b">
        <f t="shared" si="29"/>
        <v>0</v>
      </c>
      <c r="K916" t="e">
        <f t="shared" si="30"/>
        <v>#N/A</v>
      </c>
      <c r="L916" t="e">
        <f t="shared" si="30"/>
        <v>#N/A</v>
      </c>
      <c r="M916" t="e">
        <f t="shared" si="30"/>
        <v>#N/A</v>
      </c>
    </row>
    <row r="917" spans="1:13" x14ac:dyDescent="0.25">
      <c r="A917" s="15">
        <v>916</v>
      </c>
      <c r="B917" s="15">
        <v>7272.3</v>
      </c>
      <c r="C917" s="15">
        <v>605310</v>
      </c>
      <c r="D917" s="16">
        <v>4655650</v>
      </c>
      <c r="F917" s="6">
        <f>IF(ISNUMBER(B917),B917-'BG det.'!$L$5,NA())</f>
        <v>-42.949999999999818</v>
      </c>
      <c r="G917">
        <f>IF(ISNUMBER(C917),C917-'BG det.'!$M$5,NA())</f>
        <v>593563.9</v>
      </c>
      <c r="H917">
        <f>IF(ISNUMBER(D917),D917-'BG det.'!$N$5,NA())</f>
        <v>4650829.7</v>
      </c>
      <c r="J917" t="b">
        <f t="shared" si="29"/>
        <v>0</v>
      </c>
      <c r="K917" t="e">
        <f t="shared" si="30"/>
        <v>#N/A</v>
      </c>
      <c r="L917" t="e">
        <f t="shared" si="30"/>
        <v>#N/A</v>
      </c>
      <c r="M917" t="e">
        <f t="shared" si="30"/>
        <v>#N/A</v>
      </c>
    </row>
    <row r="918" spans="1:13" x14ac:dyDescent="0.25">
      <c r="A918" s="15">
        <v>917</v>
      </c>
      <c r="B918" s="15">
        <v>7404.5</v>
      </c>
      <c r="C918" s="15">
        <v>88166.1</v>
      </c>
      <c r="D918" s="16">
        <v>540706</v>
      </c>
      <c r="F918" s="6">
        <f>IF(ISNUMBER(B918),B918-'BG det.'!$L$5,NA())</f>
        <v>89.25</v>
      </c>
      <c r="G918">
        <f>IF(ISNUMBER(C918),C918-'BG det.'!$M$5,NA())</f>
        <v>76420</v>
      </c>
      <c r="H918">
        <f>IF(ISNUMBER(D918),D918-'BG det.'!$N$5,NA())</f>
        <v>535885.69999999995</v>
      </c>
      <c r="J918" t="b">
        <f t="shared" si="29"/>
        <v>0</v>
      </c>
      <c r="K918" t="e">
        <f t="shared" si="30"/>
        <v>#N/A</v>
      </c>
      <c r="L918" t="e">
        <f t="shared" si="30"/>
        <v>#N/A</v>
      </c>
      <c r="M918" t="e">
        <f t="shared" si="30"/>
        <v>#N/A</v>
      </c>
    </row>
    <row r="919" spans="1:13" x14ac:dyDescent="0.25">
      <c r="A919" s="15">
        <v>918</v>
      </c>
      <c r="B919" s="15">
        <v>7174.3</v>
      </c>
      <c r="C919" s="15">
        <v>581912</v>
      </c>
      <c r="D919" s="16">
        <v>4424500</v>
      </c>
      <c r="F919" s="6">
        <f>IF(ISNUMBER(B919),B919-'BG det.'!$L$5,NA())</f>
        <v>-140.94999999999982</v>
      </c>
      <c r="G919">
        <f>IF(ISNUMBER(C919),C919-'BG det.'!$M$5,NA())</f>
        <v>570165.9</v>
      </c>
      <c r="H919">
        <f>IF(ISNUMBER(D919),D919-'BG det.'!$N$5,NA())</f>
        <v>4419679.7</v>
      </c>
      <c r="J919" t="b">
        <f t="shared" si="29"/>
        <v>0</v>
      </c>
      <c r="K919" t="e">
        <f t="shared" si="30"/>
        <v>#N/A</v>
      </c>
      <c r="L919" t="e">
        <f t="shared" si="30"/>
        <v>#N/A</v>
      </c>
      <c r="M919" t="e">
        <f t="shared" si="30"/>
        <v>#N/A</v>
      </c>
    </row>
    <row r="920" spans="1:13" x14ac:dyDescent="0.25">
      <c r="A920" s="15">
        <v>919</v>
      </c>
      <c r="B920" s="15">
        <v>4765.6000000000004</v>
      </c>
      <c r="C920" s="15">
        <v>26049.7</v>
      </c>
      <c r="D920" s="16">
        <v>135946</v>
      </c>
      <c r="F920" s="6">
        <f>IF(ISNUMBER(B920),B920-'BG det.'!$L$5,NA())</f>
        <v>-2549.6499999999996</v>
      </c>
      <c r="G920">
        <f>IF(ISNUMBER(C920),C920-'BG det.'!$M$5,NA())</f>
        <v>14303.6</v>
      </c>
      <c r="H920">
        <f>IF(ISNUMBER(D920),D920-'BG det.'!$N$5,NA())</f>
        <v>131125.70000000001</v>
      </c>
      <c r="J920" t="b">
        <f t="shared" si="29"/>
        <v>0</v>
      </c>
      <c r="K920" t="e">
        <f t="shared" si="30"/>
        <v>#N/A</v>
      </c>
      <c r="L920" t="e">
        <f t="shared" si="30"/>
        <v>#N/A</v>
      </c>
      <c r="M920" t="e">
        <f t="shared" si="30"/>
        <v>#N/A</v>
      </c>
    </row>
    <row r="921" spans="1:13" x14ac:dyDescent="0.25">
      <c r="A921" s="15">
        <v>920</v>
      </c>
      <c r="B921" s="15">
        <v>7037.2</v>
      </c>
      <c r="C921" s="15">
        <v>17286</v>
      </c>
      <c r="D921" s="16">
        <v>51373.5</v>
      </c>
      <c r="F921" s="6">
        <f>IF(ISNUMBER(B921),B921-'BG det.'!$L$5,NA())</f>
        <v>-278.05000000000018</v>
      </c>
      <c r="G921">
        <f>IF(ISNUMBER(C921),C921-'BG det.'!$M$5,NA())</f>
        <v>5539.9</v>
      </c>
      <c r="H921">
        <f>IF(ISNUMBER(D921),D921-'BG det.'!$N$5,NA())</f>
        <v>46553.2</v>
      </c>
      <c r="J921" t="b">
        <f t="shared" si="29"/>
        <v>0</v>
      </c>
      <c r="K921" t="e">
        <f t="shared" si="30"/>
        <v>#N/A</v>
      </c>
      <c r="L921" t="e">
        <f t="shared" si="30"/>
        <v>#N/A</v>
      </c>
      <c r="M921" t="e">
        <f t="shared" si="30"/>
        <v>#N/A</v>
      </c>
    </row>
    <row r="922" spans="1:13" x14ac:dyDescent="0.25">
      <c r="A922" s="15">
        <v>921</v>
      </c>
      <c r="B922" s="16">
        <v>8679</v>
      </c>
      <c r="C922" s="15">
        <v>38879.599999999999</v>
      </c>
      <c r="D922" s="16">
        <v>190411</v>
      </c>
      <c r="F922" s="6">
        <f>IF(ISNUMBER(B922),B922-'BG det.'!$L$5,NA())</f>
        <v>1363.75</v>
      </c>
      <c r="G922">
        <f>IF(ISNUMBER(C922),C922-'BG det.'!$M$5,NA())</f>
        <v>27133.5</v>
      </c>
      <c r="H922">
        <f>IF(ISNUMBER(D922),D922-'BG det.'!$N$5,NA())</f>
        <v>185590.7</v>
      </c>
      <c r="J922" t="b">
        <f t="shared" si="29"/>
        <v>0</v>
      </c>
      <c r="K922" t="e">
        <f t="shared" si="30"/>
        <v>#N/A</v>
      </c>
      <c r="L922" t="e">
        <f t="shared" si="30"/>
        <v>#N/A</v>
      </c>
      <c r="M922" t="e">
        <f t="shared" si="30"/>
        <v>#N/A</v>
      </c>
    </row>
    <row r="923" spans="1:13" x14ac:dyDescent="0.25">
      <c r="A923" s="15">
        <v>922</v>
      </c>
      <c r="B923" s="16">
        <v>7558.6</v>
      </c>
      <c r="C923" s="15">
        <v>256583</v>
      </c>
      <c r="D923" s="16">
        <v>1902070</v>
      </c>
      <c r="F923" s="6">
        <f>IF(ISNUMBER(B923),B923-'BG det.'!$L$5,NA())</f>
        <v>243.35000000000036</v>
      </c>
      <c r="G923">
        <f>IF(ISNUMBER(C923),C923-'BG det.'!$M$5,NA())</f>
        <v>244836.9</v>
      </c>
      <c r="H923">
        <f>IF(ISNUMBER(D923),D923-'BG det.'!$N$5,NA())</f>
        <v>1897249.7</v>
      </c>
      <c r="J923" t="b">
        <f t="shared" si="29"/>
        <v>1</v>
      </c>
      <c r="K923">
        <f t="shared" si="30"/>
        <v>243.35000000000036</v>
      </c>
      <c r="L923">
        <f t="shared" si="30"/>
        <v>244836.9</v>
      </c>
      <c r="M923">
        <f t="shared" si="30"/>
        <v>1897249.7</v>
      </c>
    </row>
    <row r="924" spans="1:13" x14ac:dyDescent="0.25">
      <c r="A924" s="15">
        <v>923</v>
      </c>
      <c r="B924" s="15">
        <v>4528.8999999999996</v>
      </c>
      <c r="C924" s="15">
        <v>16194.4</v>
      </c>
      <c r="D924" s="16">
        <v>62105.2</v>
      </c>
      <c r="F924" s="6">
        <f>IF(ISNUMBER(B924),B924-'BG det.'!$L$5,NA())</f>
        <v>-2786.3500000000004</v>
      </c>
      <c r="G924">
        <f>IF(ISNUMBER(C924),C924-'BG det.'!$M$5,NA())</f>
        <v>4448.2999999999993</v>
      </c>
      <c r="H924">
        <f>IF(ISNUMBER(D924),D924-'BG det.'!$N$5,NA())</f>
        <v>57284.899999999994</v>
      </c>
      <c r="J924" t="b">
        <f t="shared" si="29"/>
        <v>0</v>
      </c>
      <c r="K924" t="e">
        <f t="shared" si="30"/>
        <v>#N/A</v>
      </c>
      <c r="L924" t="e">
        <f t="shared" si="30"/>
        <v>#N/A</v>
      </c>
      <c r="M924" t="e">
        <f t="shared" si="30"/>
        <v>#N/A</v>
      </c>
    </row>
    <row r="925" spans="1:13" x14ac:dyDescent="0.25">
      <c r="A925" s="15">
        <v>924</v>
      </c>
      <c r="B925" s="15">
        <v>9817.2000000000007</v>
      </c>
      <c r="C925" s="15">
        <v>85254.5</v>
      </c>
      <c r="D925" s="16">
        <v>472632</v>
      </c>
      <c r="F925" s="6">
        <f>IF(ISNUMBER(B925),B925-'BG det.'!$L$5,NA())</f>
        <v>2501.9500000000007</v>
      </c>
      <c r="G925">
        <f>IF(ISNUMBER(C925),C925-'BG det.'!$M$5,NA())</f>
        <v>73508.399999999994</v>
      </c>
      <c r="H925">
        <f>IF(ISNUMBER(D925),D925-'BG det.'!$N$5,NA())</f>
        <v>467811.7</v>
      </c>
      <c r="J925" t="b">
        <f t="shared" si="29"/>
        <v>0</v>
      </c>
      <c r="K925" t="e">
        <f t="shared" si="30"/>
        <v>#N/A</v>
      </c>
      <c r="L925" t="e">
        <f t="shared" si="30"/>
        <v>#N/A</v>
      </c>
      <c r="M925" t="e">
        <f t="shared" si="30"/>
        <v>#N/A</v>
      </c>
    </row>
    <row r="926" spans="1:13" x14ac:dyDescent="0.25">
      <c r="A926" s="15">
        <v>925</v>
      </c>
      <c r="B926" s="15">
        <v>7593.8</v>
      </c>
      <c r="C926" s="15">
        <v>979467</v>
      </c>
      <c r="D926" s="16">
        <v>7165060</v>
      </c>
      <c r="F926" s="6">
        <f>IF(ISNUMBER(B926),B926-'BG det.'!$L$5,NA())</f>
        <v>278.55000000000018</v>
      </c>
      <c r="G926">
        <f>IF(ISNUMBER(C926),C926-'BG det.'!$M$5,NA())</f>
        <v>967720.9</v>
      </c>
      <c r="H926">
        <f>IF(ISNUMBER(D926),D926-'BG det.'!$N$5,NA())</f>
        <v>7160239.7000000002</v>
      </c>
      <c r="J926" t="b">
        <f t="shared" si="29"/>
        <v>1</v>
      </c>
      <c r="K926">
        <f t="shared" si="30"/>
        <v>278.55000000000018</v>
      </c>
      <c r="L926">
        <f t="shared" si="30"/>
        <v>967720.9</v>
      </c>
      <c r="M926">
        <f t="shared" si="30"/>
        <v>7160239.7000000002</v>
      </c>
    </row>
    <row r="927" spans="1:13" x14ac:dyDescent="0.25">
      <c r="A927" s="15">
        <v>926</v>
      </c>
      <c r="B927" s="15">
        <v>4459.1000000000004</v>
      </c>
      <c r="C927" s="15">
        <v>643577</v>
      </c>
      <c r="D927" s="16">
        <v>4533440</v>
      </c>
      <c r="F927" s="6">
        <f>IF(ISNUMBER(B927),B927-'BG det.'!$L$5,NA())</f>
        <v>-2856.1499999999996</v>
      </c>
      <c r="G927">
        <f>IF(ISNUMBER(C927),C927-'BG det.'!$M$5,NA())</f>
        <v>631830.9</v>
      </c>
      <c r="H927">
        <f>IF(ISNUMBER(D927),D927-'BG det.'!$N$5,NA())</f>
        <v>4528619.7</v>
      </c>
      <c r="J927" t="b">
        <f t="shared" si="29"/>
        <v>0</v>
      </c>
      <c r="K927" t="e">
        <f t="shared" si="30"/>
        <v>#N/A</v>
      </c>
      <c r="L927" t="e">
        <f t="shared" si="30"/>
        <v>#N/A</v>
      </c>
      <c r="M927" t="e">
        <f t="shared" si="30"/>
        <v>#N/A</v>
      </c>
    </row>
    <row r="928" spans="1:13" x14ac:dyDescent="0.25">
      <c r="A928" s="15">
        <v>927</v>
      </c>
      <c r="B928" s="15">
        <v>6498.2</v>
      </c>
      <c r="C928" s="15">
        <v>17348.900000000001</v>
      </c>
      <c r="D928" s="15">
        <v>59651.8</v>
      </c>
      <c r="F928" s="6">
        <f>IF(ISNUMBER(B928),B928-'BG det.'!$L$5,NA())</f>
        <v>-817.05000000000018</v>
      </c>
      <c r="G928">
        <f>IF(ISNUMBER(C928),C928-'BG det.'!$M$5,NA())</f>
        <v>5602.8000000000011</v>
      </c>
      <c r="H928">
        <f>IF(ISNUMBER(D928),D928-'BG det.'!$N$5,NA())</f>
        <v>54831.5</v>
      </c>
      <c r="J928" t="b">
        <f t="shared" si="29"/>
        <v>0</v>
      </c>
      <c r="K928" t="e">
        <f t="shared" si="30"/>
        <v>#N/A</v>
      </c>
      <c r="L928" t="e">
        <f t="shared" si="30"/>
        <v>#N/A</v>
      </c>
      <c r="M928" t="e">
        <f t="shared" si="30"/>
        <v>#N/A</v>
      </c>
    </row>
    <row r="929" spans="1:13" x14ac:dyDescent="0.25">
      <c r="A929" s="15">
        <v>928</v>
      </c>
      <c r="B929" s="15">
        <v>7796.6</v>
      </c>
      <c r="C929" s="15">
        <v>323785</v>
      </c>
      <c r="D929" s="16">
        <v>2411320</v>
      </c>
      <c r="F929" s="6">
        <f>IF(ISNUMBER(B929),B929-'BG det.'!$L$5,NA())</f>
        <v>481.35000000000036</v>
      </c>
      <c r="G929">
        <f>IF(ISNUMBER(C929),C929-'BG det.'!$M$5,NA())</f>
        <v>312038.90000000002</v>
      </c>
      <c r="H929">
        <f>IF(ISNUMBER(D929),D929-'BG det.'!$N$5,NA())</f>
        <v>2406499.7000000002</v>
      </c>
      <c r="J929" t="b">
        <f t="shared" si="29"/>
        <v>1</v>
      </c>
      <c r="K929">
        <f t="shared" si="30"/>
        <v>481.35000000000036</v>
      </c>
      <c r="L929">
        <f t="shared" si="30"/>
        <v>312038.90000000002</v>
      </c>
      <c r="M929">
        <f t="shared" si="30"/>
        <v>2406499.7000000002</v>
      </c>
    </row>
    <row r="930" spans="1:13" x14ac:dyDescent="0.25">
      <c r="A930" s="15">
        <v>929</v>
      </c>
      <c r="B930" s="16">
        <v>10787.5</v>
      </c>
      <c r="C930" s="15">
        <v>35658.1</v>
      </c>
      <c r="D930" s="15">
        <v>145881</v>
      </c>
      <c r="F930" s="6">
        <f>IF(ISNUMBER(B930),B930-'BG det.'!$L$5,NA())</f>
        <v>3472.25</v>
      </c>
      <c r="G930">
        <f>IF(ISNUMBER(C930),C930-'BG det.'!$M$5,NA())</f>
        <v>23912</v>
      </c>
      <c r="H930">
        <f>IF(ISNUMBER(D930),D930-'BG det.'!$N$5,NA())</f>
        <v>141060.70000000001</v>
      </c>
      <c r="J930" t="b">
        <f t="shared" si="29"/>
        <v>0</v>
      </c>
      <c r="K930" t="e">
        <f t="shared" si="30"/>
        <v>#N/A</v>
      </c>
      <c r="L930" t="e">
        <f t="shared" si="30"/>
        <v>#N/A</v>
      </c>
      <c r="M930" t="e">
        <f t="shared" si="30"/>
        <v>#N/A</v>
      </c>
    </row>
    <row r="931" spans="1:13" x14ac:dyDescent="0.25">
      <c r="A931" s="15">
        <v>930</v>
      </c>
      <c r="B931" s="15">
        <v>9357.2999999999993</v>
      </c>
      <c r="C931" s="15">
        <v>127895</v>
      </c>
      <c r="D931" s="16">
        <v>890178</v>
      </c>
      <c r="F931" s="6">
        <f>IF(ISNUMBER(B931),B931-'BG det.'!$L$5,NA())</f>
        <v>2042.0499999999993</v>
      </c>
      <c r="G931">
        <f>IF(ISNUMBER(C931),C931-'BG det.'!$M$5,NA())</f>
        <v>116148.9</v>
      </c>
      <c r="H931">
        <f>IF(ISNUMBER(D931),D931-'BG det.'!$N$5,NA())</f>
        <v>885357.7</v>
      </c>
      <c r="J931" t="b">
        <f t="shared" si="29"/>
        <v>0</v>
      </c>
      <c r="K931" t="e">
        <f t="shared" si="30"/>
        <v>#N/A</v>
      </c>
      <c r="L931" t="e">
        <f t="shared" si="30"/>
        <v>#N/A</v>
      </c>
      <c r="M931" t="e">
        <f t="shared" si="30"/>
        <v>#N/A</v>
      </c>
    </row>
    <row r="932" spans="1:13" x14ac:dyDescent="0.25">
      <c r="A932" s="15">
        <v>931</v>
      </c>
      <c r="B932" s="15">
        <v>6289.2</v>
      </c>
      <c r="C932" s="15">
        <v>553418</v>
      </c>
      <c r="D932" s="16">
        <v>3927240</v>
      </c>
      <c r="F932" s="6">
        <f>IF(ISNUMBER(B932),B932-'BG det.'!$L$5,NA())</f>
        <v>-1026.0500000000002</v>
      </c>
      <c r="G932">
        <f>IF(ISNUMBER(C932),C932-'BG det.'!$M$5,NA())</f>
        <v>541671.9</v>
      </c>
      <c r="H932">
        <f>IF(ISNUMBER(D932),D932-'BG det.'!$N$5,NA())</f>
        <v>3922419.7</v>
      </c>
      <c r="J932" t="b">
        <f t="shared" si="29"/>
        <v>0</v>
      </c>
      <c r="K932" t="e">
        <f t="shared" si="30"/>
        <v>#N/A</v>
      </c>
      <c r="L932" t="e">
        <f t="shared" si="30"/>
        <v>#N/A</v>
      </c>
      <c r="M932" t="e">
        <f t="shared" si="30"/>
        <v>#N/A</v>
      </c>
    </row>
    <row r="933" spans="1:13" x14ac:dyDescent="0.25">
      <c r="A933" s="15">
        <v>932</v>
      </c>
      <c r="B933" s="15">
        <v>2892.4</v>
      </c>
      <c r="C933" s="15">
        <v>10123.200000000001</v>
      </c>
      <c r="D933" s="16">
        <v>43956.2</v>
      </c>
      <c r="F933" s="6">
        <f>IF(ISNUMBER(B933),B933-'BG det.'!$L$5,NA())</f>
        <v>-4422.8500000000004</v>
      </c>
      <c r="G933">
        <f>IF(ISNUMBER(C933),C933-'BG det.'!$M$5,NA())</f>
        <v>-1622.8999999999996</v>
      </c>
      <c r="H933">
        <f>IF(ISNUMBER(D933),D933-'BG det.'!$N$5,NA())</f>
        <v>39135.899999999994</v>
      </c>
      <c r="J933" t="b">
        <f t="shared" si="29"/>
        <v>0</v>
      </c>
      <c r="K933" t="e">
        <f t="shared" si="30"/>
        <v>#N/A</v>
      </c>
      <c r="L933" t="e">
        <f t="shared" si="30"/>
        <v>#N/A</v>
      </c>
      <c r="M933" t="e">
        <f t="shared" si="30"/>
        <v>#N/A</v>
      </c>
    </row>
    <row r="934" spans="1:13" x14ac:dyDescent="0.25">
      <c r="A934" s="15">
        <v>933</v>
      </c>
      <c r="B934" s="15">
        <v>8021.1</v>
      </c>
      <c r="C934" s="15">
        <v>827751</v>
      </c>
      <c r="D934" s="16">
        <v>6319280</v>
      </c>
      <c r="F934" s="6">
        <f>IF(ISNUMBER(B934),B934-'BG det.'!$L$5,NA())</f>
        <v>705.85000000000036</v>
      </c>
      <c r="G934">
        <f>IF(ISNUMBER(C934),C934-'BG det.'!$M$5,NA())</f>
        <v>816004.9</v>
      </c>
      <c r="H934">
        <f>IF(ISNUMBER(D934),D934-'BG det.'!$N$5,NA())</f>
        <v>6314459.7000000002</v>
      </c>
      <c r="J934" t="b">
        <f t="shared" si="29"/>
        <v>1</v>
      </c>
      <c r="K934">
        <f t="shared" si="30"/>
        <v>705.85000000000036</v>
      </c>
      <c r="L934">
        <f t="shared" si="30"/>
        <v>816004.9</v>
      </c>
      <c r="M934">
        <f t="shared" si="30"/>
        <v>6314459.7000000002</v>
      </c>
    </row>
    <row r="935" spans="1:13" x14ac:dyDescent="0.25">
      <c r="A935" s="15">
        <v>934</v>
      </c>
      <c r="B935" s="15">
        <v>10529</v>
      </c>
      <c r="C935" s="15">
        <v>99035</v>
      </c>
      <c r="D935" s="15">
        <v>569339</v>
      </c>
      <c r="F935" s="6">
        <f>IF(ISNUMBER(B935),B935-'BG det.'!$L$5,NA())</f>
        <v>3213.75</v>
      </c>
      <c r="G935">
        <f>IF(ISNUMBER(C935),C935-'BG det.'!$M$5,NA())</f>
        <v>87288.9</v>
      </c>
      <c r="H935">
        <f>IF(ISNUMBER(D935),D935-'BG det.'!$N$5,NA())</f>
        <v>564518.69999999995</v>
      </c>
      <c r="J935" t="b">
        <f t="shared" si="29"/>
        <v>0</v>
      </c>
      <c r="K935" t="e">
        <f t="shared" si="30"/>
        <v>#N/A</v>
      </c>
      <c r="L935" t="e">
        <f t="shared" si="30"/>
        <v>#N/A</v>
      </c>
      <c r="M935" t="e">
        <f t="shared" si="30"/>
        <v>#N/A</v>
      </c>
    </row>
    <row r="936" spans="1:13" x14ac:dyDescent="0.25">
      <c r="A936" s="15">
        <v>935</v>
      </c>
      <c r="B936" s="16">
        <v>9440.2999999999993</v>
      </c>
      <c r="C936" s="15">
        <v>31260</v>
      </c>
      <c r="D936" s="15">
        <v>115481</v>
      </c>
      <c r="F936" s="6">
        <f>IF(ISNUMBER(B936),B936-'BG det.'!$L$5,NA())</f>
        <v>2125.0499999999993</v>
      </c>
      <c r="G936">
        <f>IF(ISNUMBER(C936),C936-'BG det.'!$M$5,NA())</f>
        <v>19513.900000000001</v>
      </c>
      <c r="H936">
        <f>IF(ISNUMBER(D936),D936-'BG det.'!$N$5,NA())</f>
        <v>110660.7</v>
      </c>
      <c r="J936" t="b">
        <f t="shared" si="29"/>
        <v>0</v>
      </c>
      <c r="K936" t="e">
        <f t="shared" si="30"/>
        <v>#N/A</v>
      </c>
      <c r="L936" t="e">
        <f t="shared" si="30"/>
        <v>#N/A</v>
      </c>
      <c r="M936" t="e">
        <f t="shared" si="30"/>
        <v>#N/A</v>
      </c>
    </row>
    <row r="937" spans="1:13" x14ac:dyDescent="0.25">
      <c r="A937" s="15">
        <v>936</v>
      </c>
      <c r="B937" s="16">
        <v>4735.8999999999996</v>
      </c>
      <c r="C937" s="15">
        <v>324454</v>
      </c>
      <c r="D937" s="16">
        <v>2431410</v>
      </c>
      <c r="F937" s="6">
        <f>IF(ISNUMBER(B937),B937-'BG det.'!$L$5,NA())</f>
        <v>-2579.3500000000004</v>
      </c>
      <c r="G937">
        <f>IF(ISNUMBER(C937),C937-'BG det.'!$M$5,NA())</f>
        <v>312707.90000000002</v>
      </c>
      <c r="H937">
        <f>IF(ISNUMBER(D937),D937-'BG det.'!$N$5,NA())</f>
        <v>2426589.7000000002</v>
      </c>
      <c r="J937" t="b">
        <f t="shared" si="29"/>
        <v>0</v>
      </c>
      <c r="K937" t="e">
        <f t="shared" si="30"/>
        <v>#N/A</v>
      </c>
      <c r="L937" t="e">
        <f t="shared" si="30"/>
        <v>#N/A</v>
      </c>
      <c r="M937" t="e">
        <f t="shared" si="30"/>
        <v>#N/A</v>
      </c>
    </row>
    <row r="938" spans="1:13" x14ac:dyDescent="0.25">
      <c r="A938" s="15">
        <v>937</v>
      </c>
      <c r="B938" s="15">
        <v>6333</v>
      </c>
      <c r="C938" s="15">
        <v>14844.3</v>
      </c>
      <c r="D938" s="16">
        <v>50437</v>
      </c>
      <c r="F938" s="6">
        <f>IF(ISNUMBER(B938),B938-'BG det.'!$L$5,NA())</f>
        <v>-982.25</v>
      </c>
      <c r="G938">
        <f>IF(ISNUMBER(C938),C938-'BG det.'!$M$5,NA())</f>
        <v>3098.1999999999989</v>
      </c>
      <c r="H938">
        <f>IF(ISNUMBER(D938),D938-'BG det.'!$N$5,NA())</f>
        <v>45616.7</v>
      </c>
      <c r="J938" t="b">
        <f t="shared" si="29"/>
        <v>0</v>
      </c>
      <c r="K938" t="e">
        <f t="shared" si="30"/>
        <v>#N/A</v>
      </c>
      <c r="L938" t="e">
        <f t="shared" si="30"/>
        <v>#N/A</v>
      </c>
      <c r="M938" t="e">
        <f t="shared" si="30"/>
        <v>#N/A</v>
      </c>
    </row>
    <row r="939" spans="1:13" x14ac:dyDescent="0.25">
      <c r="A939" s="15">
        <v>938</v>
      </c>
      <c r="B939" s="16">
        <v>9240.7999999999993</v>
      </c>
      <c r="C939" s="15">
        <v>224123</v>
      </c>
      <c r="D939" s="16">
        <v>1544660</v>
      </c>
      <c r="F939" s="6">
        <f>IF(ISNUMBER(B939),B939-'BG det.'!$L$5,NA())</f>
        <v>1925.5499999999993</v>
      </c>
      <c r="G939">
        <f>IF(ISNUMBER(C939),C939-'BG det.'!$M$5,NA())</f>
        <v>212376.9</v>
      </c>
      <c r="H939">
        <f>IF(ISNUMBER(D939),D939-'BG det.'!$N$5,NA())</f>
        <v>1539839.7</v>
      </c>
      <c r="J939" t="b">
        <f t="shared" si="29"/>
        <v>1</v>
      </c>
      <c r="K939">
        <f t="shared" si="30"/>
        <v>1925.5499999999993</v>
      </c>
      <c r="L939">
        <f t="shared" si="30"/>
        <v>212376.9</v>
      </c>
      <c r="M939">
        <f t="shared" si="30"/>
        <v>1539839.7</v>
      </c>
    </row>
    <row r="940" spans="1:13" x14ac:dyDescent="0.25">
      <c r="A940" s="15">
        <v>939</v>
      </c>
      <c r="B940" s="15">
        <v>4169.8</v>
      </c>
      <c r="C940" s="15">
        <v>117564</v>
      </c>
      <c r="D940" s="15">
        <v>867753</v>
      </c>
      <c r="F940" s="6">
        <f>IF(ISNUMBER(B940),B940-'BG det.'!$L$5,NA())</f>
        <v>-3145.45</v>
      </c>
      <c r="G940">
        <f>IF(ISNUMBER(C940),C940-'BG det.'!$M$5,NA())</f>
        <v>105817.9</v>
      </c>
      <c r="H940">
        <f>IF(ISNUMBER(D940),D940-'BG det.'!$N$5,NA())</f>
        <v>862932.7</v>
      </c>
      <c r="J940" t="b">
        <f t="shared" si="29"/>
        <v>0</v>
      </c>
      <c r="K940" t="e">
        <f t="shared" si="30"/>
        <v>#N/A</v>
      </c>
      <c r="L940" t="e">
        <f t="shared" si="30"/>
        <v>#N/A</v>
      </c>
      <c r="M940" t="e">
        <f t="shared" si="30"/>
        <v>#N/A</v>
      </c>
    </row>
    <row r="941" spans="1:13" x14ac:dyDescent="0.25">
      <c r="A941" s="15">
        <v>940</v>
      </c>
      <c r="B941" s="15">
        <v>9229.1</v>
      </c>
      <c r="C941" s="15">
        <v>24775.9</v>
      </c>
      <c r="D941" s="16">
        <v>83756</v>
      </c>
      <c r="F941" s="6">
        <f>IF(ISNUMBER(B941),B941-'BG det.'!$L$5,NA())</f>
        <v>1913.8500000000004</v>
      </c>
      <c r="G941">
        <f>IF(ISNUMBER(C941),C941-'BG det.'!$M$5,NA())</f>
        <v>13029.800000000001</v>
      </c>
      <c r="H941">
        <f>IF(ISNUMBER(D941),D941-'BG det.'!$N$5,NA())</f>
        <v>78935.7</v>
      </c>
      <c r="J941" t="b">
        <f t="shared" si="29"/>
        <v>0</v>
      </c>
      <c r="K941" t="e">
        <f t="shared" si="30"/>
        <v>#N/A</v>
      </c>
      <c r="L941" t="e">
        <f t="shared" si="30"/>
        <v>#N/A</v>
      </c>
      <c r="M941" t="e">
        <f t="shared" si="30"/>
        <v>#N/A</v>
      </c>
    </row>
    <row r="942" spans="1:13" x14ac:dyDescent="0.25">
      <c r="A942" s="15">
        <v>941</v>
      </c>
      <c r="B942" s="15">
        <v>7681.7</v>
      </c>
      <c r="C942" s="15">
        <v>840440</v>
      </c>
      <c r="D942" s="16">
        <v>5912910</v>
      </c>
      <c r="F942" s="6">
        <f>IF(ISNUMBER(B942),B942-'BG det.'!$L$5,NA())</f>
        <v>366.44999999999982</v>
      </c>
      <c r="G942">
        <f>IF(ISNUMBER(C942),C942-'BG det.'!$M$5,NA())</f>
        <v>828693.9</v>
      </c>
      <c r="H942">
        <f>IF(ISNUMBER(D942),D942-'BG det.'!$N$5,NA())</f>
        <v>5908089.7000000002</v>
      </c>
      <c r="J942" t="b">
        <f t="shared" si="29"/>
        <v>1</v>
      </c>
      <c r="K942">
        <f t="shared" si="30"/>
        <v>366.44999999999982</v>
      </c>
      <c r="L942">
        <f t="shared" si="30"/>
        <v>828693.9</v>
      </c>
      <c r="M942">
        <f t="shared" si="30"/>
        <v>5908089.7000000002</v>
      </c>
    </row>
    <row r="943" spans="1:13" x14ac:dyDescent="0.25">
      <c r="A943" s="15">
        <v>942</v>
      </c>
      <c r="B943" s="16">
        <v>6316.1</v>
      </c>
      <c r="C943" s="15">
        <v>944530</v>
      </c>
      <c r="D943" s="16">
        <v>6898480</v>
      </c>
      <c r="F943" s="6">
        <f>IF(ISNUMBER(B943),B943-'BG det.'!$L$5,NA())</f>
        <v>-999.14999999999964</v>
      </c>
      <c r="G943">
        <f>IF(ISNUMBER(C943),C943-'BG det.'!$M$5,NA())</f>
        <v>932783.9</v>
      </c>
      <c r="H943">
        <f>IF(ISNUMBER(D943),D943-'BG det.'!$N$5,NA())</f>
        <v>6893659.7000000002</v>
      </c>
      <c r="J943" t="b">
        <f t="shared" si="29"/>
        <v>0</v>
      </c>
      <c r="K943" t="e">
        <f t="shared" si="30"/>
        <v>#N/A</v>
      </c>
      <c r="L943" t="e">
        <f t="shared" si="30"/>
        <v>#N/A</v>
      </c>
      <c r="M943" t="e">
        <f t="shared" si="30"/>
        <v>#N/A</v>
      </c>
    </row>
    <row r="944" spans="1:13" x14ac:dyDescent="0.25">
      <c r="A944" s="15">
        <v>943</v>
      </c>
      <c r="B944" s="15">
        <v>5583.6</v>
      </c>
      <c r="C944" s="15">
        <v>32138.7</v>
      </c>
      <c r="D944" s="16">
        <v>164833</v>
      </c>
      <c r="F944" s="6">
        <f>IF(ISNUMBER(B944),B944-'BG det.'!$L$5,NA())</f>
        <v>-1731.6499999999996</v>
      </c>
      <c r="G944">
        <f>IF(ISNUMBER(C944),C944-'BG det.'!$M$5,NA())</f>
        <v>20392.599999999999</v>
      </c>
      <c r="H944">
        <f>IF(ISNUMBER(D944),D944-'BG det.'!$N$5,NA())</f>
        <v>160012.70000000001</v>
      </c>
      <c r="J944" t="b">
        <f t="shared" si="29"/>
        <v>0</v>
      </c>
      <c r="K944" t="e">
        <f t="shared" si="30"/>
        <v>#N/A</v>
      </c>
      <c r="L944" t="e">
        <f t="shared" si="30"/>
        <v>#N/A</v>
      </c>
      <c r="M944" t="e">
        <f t="shared" si="30"/>
        <v>#N/A</v>
      </c>
    </row>
    <row r="945" spans="1:13" x14ac:dyDescent="0.25">
      <c r="A945" s="15">
        <v>944</v>
      </c>
      <c r="B945" s="16">
        <v>9229.9</v>
      </c>
      <c r="C945" s="15">
        <v>188731</v>
      </c>
      <c r="D945" s="16">
        <v>1294780</v>
      </c>
      <c r="F945" s="6">
        <f>IF(ISNUMBER(B945),B945-'BG det.'!$L$5,NA())</f>
        <v>1914.6499999999996</v>
      </c>
      <c r="G945">
        <f>IF(ISNUMBER(C945),C945-'BG det.'!$M$5,NA())</f>
        <v>176984.9</v>
      </c>
      <c r="H945">
        <f>IF(ISNUMBER(D945),D945-'BG det.'!$N$5,NA())</f>
        <v>1289959.7</v>
      </c>
      <c r="J945" t="b">
        <f t="shared" si="29"/>
        <v>1</v>
      </c>
      <c r="K945">
        <f t="shared" si="30"/>
        <v>1914.6499999999996</v>
      </c>
      <c r="L945">
        <f t="shared" si="30"/>
        <v>176984.9</v>
      </c>
      <c r="M945">
        <f t="shared" si="30"/>
        <v>1289959.7</v>
      </c>
    </row>
    <row r="946" spans="1:13" x14ac:dyDescent="0.25">
      <c r="A946" s="15">
        <v>945</v>
      </c>
      <c r="B946" s="15">
        <v>5384.4</v>
      </c>
      <c r="C946" s="15">
        <v>21230.5</v>
      </c>
      <c r="D946" s="16">
        <v>99489.2</v>
      </c>
      <c r="F946" s="6">
        <f>IF(ISNUMBER(B946),B946-'BG det.'!$L$5,NA())</f>
        <v>-1930.8500000000004</v>
      </c>
      <c r="G946">
        <f>IF(ISNUMBER(C946),C946-'BG det.'!$M$5,NA())</f>
        <v>9484.4</v>
      </c>
      <c r="H946">
        <f>IF(ISNUMBER(D946),D946-'BG det.'!$N$5,NA())</f>
        <v>94668.9</v>
      </c>
      <c r="J946" t="b">
        <f t="shared" si="29"/>
        <v>0</v>
      </c>
      <c r="K946" t="e">
        <f t="shared" si="30"/>
        <v>#N/A</v>
      </c>
      <c r="L946" t="e">
        <f t="shared" si="30"/>
        <v>#N/A</v>
      </c>
      <c r="M946" t="e">
        <f t="shared" si="30"/>
        <v>#N/A</v>
      </c>
    </row>
    <row r="947" spans="1:13" x14ac:dyDescent="0.25">
      <c r="A947" s="15">
        <v>946</v>
      </c>
      <c r="B947" s="15">
        <v>4311.6000000000004</v>
      </c>
      <c r="C947" s="15">
        <v>105140</v>
      </c>
      <c r="D947" s="16">
        <v>733140</v>
      </c>
      <c r="F947" s="6">
        <f>IF(ISNUMBER(B947),B947-'BG det.'!$L$5,NA())</f>
        <v>-3003.6499999999996</v>
      </c>
      <c r="G947">
        <f>IF(ISNUMBER(C947),C947-'BG det.'!$M$5,NA())</f>
        <v>93393.9</v>
      </c>
      <c r="H947">
        <f>IF(ISNUMBER(D947),D947-'BG det.'!$N$5,NA())</f>
        <v>728319.7</v>
      </c>
      <c r="J947" t="b">
        <f t="shared" si="29"/>
        <v>0</v>
      </c>
      <c r="K947" t="e">
        <f t="shared" si="30"/>
        <v>#N/A</v>
      </c>
      <c r="L947" t="e">
        <f t="shared" si="30"/>
        <v>#N/A</v>
      </c>
      <c r="M947" t="e">
        <f t="shared" si="30"/>
        <v>#N/A</v>
      </c>
    </row>
    <row r="948" spans="1:13" x14ac:dyDescent="0.25">
      <c r="A948" s="15">
        <v>947</v>
      </c>
      <c r="B948" s="16">
        <v>10034.6</v>
      </c>
      <c r="C948" s="15">
        <v>153396</v>
      </c>
      <c r="D948" s="16">
        <v>1096870</v>
      </c>
      <c r="F948" s="6">
        <f>IF(ISNUMBER(B948),B948-'BG det.'!$L$5,NA())</f>
        <v>2719.3500000000004</v>
      </c>
      <c r="G948">
        <f>IF(ISNUMBER(C948),C948-'BG det.'!$M$5,NA())</f>
        <v>141649.9</v>
      </c>
      <c r="H948">
        <f>IF(ISNUMBER(D948),D948-'BG det.'!$N$5,NA())</f>
        <v>1092049.7</v>
      </c>
      <c r="J948" t="b">
        <f t="shared" si="29"/>
        <v>1</v>
      </c>
      <c r="K948">
        <f t="shared" si="30"/>
        <v>2719.3500000000004</v>
      </c>
      <c r="L948">
        <f t="shared" si="30"/>
        <v>141649.9</v>
      </c>
      <c r="M948">
        <f t="shared" si="30"/>
        <v>1092049.7</v>
      </c>
    </row>
    <row r="949" spans="1:13" x14ac:dyDescent="0.25">
      <c r="A949" s="15">
        <v>948</v>
      </c>
      <c r="B949" s="16">
        <v>10922.2</v>
      </c>
      <c r="C949" s="15">
        <v>33865.599999999999</v>
      </c>
      <c r="D949" s="15">
        <v>96060.1</v>
      </c>
      <c r="F949" s="6">
        <f>IF(ISNUMBER(B949),B949-'BG det.'!$L$5,NA())</f>
        <v>3606.9500000000007</v>
      </c>
      <c r="G949">
        <f>IF(ISNUMBER(C949),C949-'BG det.'!$M$5,NA())</f>
        <v>22119.5</v>
      </c>
      <c r="H949">
        <f>IF(ISNUMBER(D949),D949-'BG det.'!$N$5,NA())</f>
        <v>91239.8</v>
      </c>
      <c r="J949" t="b">
        <f t="shared" si="29"/>
        <v>0</v>
      </c>
      <c r="K949" t="e">
        <f t="shared" si="30"/>
        <v>#N/A</v>
      </c>
      <c r="L949" t="e">
        <f t="shared" si="30"/>
        <v>#N/A</v>
      </c>
      <c r="M949" t="e">
        <f t="shared" si="30"/>
        <v>#N/A</v>
      </c>
    </row>
    <row r="950" spans="1:13" x14ac:dyDescent="0.25">
      <c r="A950" s="15">
        <v>949</v>
      </c>
      <c r="B950" s="16">
        <v>7876.9</v>
      </c>
      <c r="C950" s="15">
        <v>249894</v>
      </c>
      <c r="D950" s="16">
        <v>1641030</v>
      </c>
      <c r="F950" s="6">
        <f>IF(ISNUMBER(B950),B950-'BG det.'!$L$5,NA())</f>
        <v>561.64999999999964</v>
      </c>
      <c r="G950">
        <f>IF(ISNUMBER(C950),C950-'BG det.'!$M$5,NA())</f>
        <v>238147.9</v>
      </c>
      <c r="H950">
        <f>IF(ISNUMBER(D950),D950-'BG det.'!$N$5,NA())</f>
        <v>1636209.7</v>
      </c>
      <c r="J950" t="b">
        <f t="shared" si="29"/>
        <v>1</v>
      </c>
      <c r="K950">
        <f t="shared" si="30"/>
        <v>561.64999999999964</v>
      </c>
      <c r="L950">
        <f t="shared" si="30"/>
        <v>238147.9</v>
      </c>
      <c r="M950">
        <f t="shared" si="30"/>
        <v>1636209.7</v>
      </c>
    </row>
    <row r="951" spans="1:13" x14ac:dyDescent="0.25">
      <c r="A951" s="15">
        <v>950</v>
      </c>
      <c r="B951" s="16">
        <v>7416.7</v>
      </c>
      <c r="C951" s="15">
        <v>76162.100000000006</v>
      </c>
      <c r="D951" s="16">
        <v>490520</v>
      </c>
      <c r="F951" s="6">
        <f>IF(ISNUMBER(B951),B951-'BG det.'!$L$5,NA())</f>
        <v>101.44999999999982</v>
      </c>
      <c r="G951">
        <f>IF(ISNUMBER(C951),C951-'BG det.'!$M$5,NA())</f>
        <v>64416.000000000007</v>
      </c>
      <c r="H951">
        <f>IF(ISNUMBER(D951),D951-'BG det.'!$N$5,NA())</f>
        <v>485699.7</v>
      </c>
      <c r="J951" t="b">
        <f t="shared" si="29"/>
        <v>0</v>
      </c>
      <c r="K951" t="e">
        <f t="shared" si="30"/>
        <v>#N/A</v>
      </c>
      <c r="L951" t="e">
        <f t="shared" si="30"/>
        <v>#N/A</v>
      </c>
      <c r="M951" t="e">
        <f t="shared" si="30"/>
        <v>#N/A</v>
      </c>
    </row>
    <row r="952" spans="1:13" x14ac:dyDescent="0.25">
      <c r="A952" s="15">
        <v>951</v>
      </c>
      <c r="B952" s="15">
        <v>7142.4</v>
      </c>
      <c r="C952" s="15">
        <v>168593</v>
      </c>
      <c r="D952" s="16">
        <v>1192330</v>
      </c>
      <c r="F952" s="6">
        <f>IF(ISNUMBER(B952),B952-'BG det.'!$L$5,NA())</f>
        <v>-172.85000000000036</v>
      </c>
      <c r="G952">
        <f>IF(ISNUMBER(C952),C952-'BG det.'!$M$5,NA())</f>
        <v>156846.9</v>
      </c>
      <c r="H952">
        <f>IF(ISNUMBER(D952),D952-'BG det.'!$N$5,NA())</f>
        <v>1187509.7</v>
      </c>
      <c r="J952" t="b">
        <f t="shared" si="29"/>
        <v>0</v>
      </c>
      <c r="K952" t="e">
        <f t="shared" si="30"/>
        <v>#N/A</v>
      </c>
      <c r="L952" t="e">
        <f t="shared" si="30"/>
        <v>#N/A</v>
      </c>
      <c r="M952" t="e">
        <f t="shared" si="30"/>
        <v>#N/A</v>
      </c>
    </row>
    <row r="953" spans="1:13" x14ac:dyDescent="0.25">
      <c r="A953" s="15">
        <v>952</v>
      </c>
      <c r="B953" s="15">
        <v>7716.8</v>
      </c>
      <c r="C953" s="15">
        <v>15495.3</v>
      </c>
      <c r="D953" s="16">
        <v>37171.800000000003</v>
      </c>
      <c r="F953" s="6">
        <f>IF(ISNUMBER(B953),B953-'BG det.'!$L$5,NA())</f>
        <v>401.55000000000018</v>
      </c>
      <c r="G953">
        <f>IF(ISNUMBER(C953),C953-'BG det.'!$M$5,NA())</f>
        <v>3749.1999999999989</v>
      </c>
      <c r="H953">
        <f>IF(ISNUMBER(D953),D953-'BG det.'!$N$5,NA())</f>
        <v>32351.500000000004</v>
      </c>
      <c r="J953" t="b">
        <f t="shared" si="29"/>
        <v>0</v>
      </c>
      <c r="K953" t="e">
        <f t="shared" si="30"/>
        <v>#N/A</v>
      </c>
      <c r="L953" t="e">
        <f t="shared" si="30"/>
        <v>#N/A</v>
      </c>
      <c r="M953" t="e">
        <f t="shared" si="30"/>
        <v>#N/A</v>
      </c>
    </row>
    <row r="954" spans="1:13" x14ac:dyDescent="0.25">
      <c r="A954" s="15">
        <v>953</v>
      </c>
      <c r="B954" s="15">
        <v>5059.1000000000004</v>
      </c>
      <c r="C954" s="15">
        <v>17607.2</v>
      </c>
      <c r="D954" s="16">
        <v>69895.600000000006</v>
      </c>
      <c r="F954" s="6">
        <f>IF(ISNUMBER(B954),B954-'BG det.'!$L$5,NA())</f>
        <v>-2256.1499999999996</v>
      </c>
      <c r="G954">
        <f>IF(ISNUMBER(C954),C954-'BG det.'!$M$5,NA())</f>
        <v>5861.1</v>
      </c>
      <c r="H954">
        <f>IF(ISNUMBER(D954),D954-'BG det.'!$N$5,NA())</f>
        <v>65075.3</v>
      </c>
      <c r="J954" t="b">
        <f t="shared" si="29"/>
        <v>0</v>
      </c>
      <c r="K954" t="e">
        <f t="shared" si="30"/>
        <v>#N/A</v>
      </c>
      <c r="L954" t="e">
        <f t="shared" si="30"/>
        <v>#N/A</v>
      </c>
      <c r="M954" t="e">
        <f t="shared" si="30"/>
        <v>#N/A</v>
      </c>
    </row>
    <row r="955" spans="1:13" x14ac:dyDescent="0.25">
      <c r="A955" s="15">
        <v>954</v>
      </c>
      <c r="B955" s="16">
        <v>16325.9</v>
      </c>
      <c r="C955" s="15">
        <v>720059</v>
      </c>
      <c r="D955" s="16">
        <v>4837220</v>
      </c>
      <c r="F955" s="6">
        <f>IF(ISNUMBER(B955),B955-'BG det.'!$L$5,NA())</f>
        <v>9010.65</v>
      </c>
      <c r="G955">
        <f>IF(ISNUMBER(C955),C955-'BG det.'!$M$5,NA())</f>
        <v>708312.9</v>
      </c>
      <c r="H955">
        <f>IF(ISNUMBER(D955),D955-'BG det.'!$N$5,NA())</f>
        <v>4832399.7</v>
      </c>
      <c r="J955" t="b">
        <f t="shared" si="29"/>
        <v>1</v>
      </c>
      <c r="K955">
        <f t="shared" si="30"/>
        <v>9010.65</v>
      </c>
      <c r="L955">
        <f t="shared" si="30"/>
        <v>708312.9</v>
      </c>
      <c r="M955">
        <f t="shared" si="30"/>
        <v>4832399.7</v>
      </c>
    </row>
    <row r="956" spans="1:13" x14ac:dyDescent="0.25">
      <c r="A956" s="15">
        <v>955</v>
      </c>
      <c r="B956" s="15">
        <v>6296.8</v>
      </c>
      <c r="C956" s="15">
        <v>20904</v>
      </c>
      <c r="D956" s="16">
        <v>88479.6</v>
      </c>
      <c r="F956" s="6">
        <f>IF(ISNUMBER(B956),B956-'BG det.'!$L$5,NA())</f>
        <v>-1018.4499999999998</v>
      </c>
      <c r="G956">
        <f>IF(ISNUMBER(C956),C956-'BG det.'!$M$5,NA())</f>
        <v>9157.9</v>
      </c>
      <c r="H956">
        <f>IF(ISNUMBER(D956),D956-'BG det.'!$N$5,NA())</f>
        <v>83659.3</v>
      </c>
      <c r="J956" t="b">
        <f t="shared" si="29"/>
        <v>0</v>
      </c>
      <c r="K956" t="e">
        <f t="shared" si="30"/>
        <v>#N/A</v>
      </c>
      <c r="L956" t="e">
        <f t="shared" si="30"/>
        <v>#N/A</v>
      </c>
      <c r="M956" t="e">
        <f t="shared" si="30"/>
        <v>#N/A</v>
      </c>
    </row>
    <row r="957" spans="1:13" x14ac:dyDescent="0.25">
      <c r="A957" s="15">
        <v>956</v>
      </c>
      <c r="B957" s="15">
        <v>7390.6</v>
      </c>
      <c r="C957" s="15">
        <v>16971.8</v>
      </c>
      <c r="D957" s="16">
        <v>45972.2</v>
      </c>
      <c r="F957" s="6">
        <f>IF(ISNUMBER(B957),B957-'BG det.'!$L$5,NA())</f>
        <v>75.350000000000364</v>
      </c>
      <c r="G957">
        <f>IF(ISNUMBER(C957),C957-'BG det.'!$M$5,NA())</f>
        <v>5225.6999999999989</v>
      </c>
      <c r="H957">
        <f>IF(ISNUMBER(D957),D957-'BG det.'!$N$5,NA())</f>
        <v>41151.899999999994</v>
      </c>
      <c r="J957" t="b">
        <f t="shared" si="29"/>
        <v>0</v>
      </c>
      <c r="K957" t="e">
        <f t="shared" si="30"/>
        <v>#N/A</v>
      </c>
      <c r="L957" t="e">
        <f t="shared" si="30"/>
        <v>#N/A</v>
      </c>
      <c r="M957" t="e">
        <f t="shared" si="30"/>
        <v>#N/A</v>
      </c>
    </row>
    <row r="958" spans="1:13" x14ac:dyDescent="0.25">
      <c r="A958" s="15">
        <v>957</v>
      </c>
      <c r="B958" s="15">
        <v>9601.5</v>
      </c>
      <c r="C958" s="15">
        <v>431658</v>
      </c>
      <c r="D958" s="16">
        <v>3261970</v>
      </c>
      <c r="F958" s="6">
        <f>IF(ISNUMBER(B958),B958-'BG det.'!$L$5,NA())</f>
        <v>2286.25</v>
      </c>
      <c r="G958">
        <f>IF(ISNUMBER(C958),C958-'BG det.'!$M$5,NA())</f>
        <v>419911.9</v>
      </c>
      <c r="H958">
        <f>IF(ISNUMBER(D958),D958-'BG det.'!$N$5,NA())</f>
        <v>3257149.7</v>
      </c>
      <c r="J958" t="b">
        <f t="shared" si="29"/>
        <v>1</v>
      </c>
      <c r="K958">
        <f t="shared" si="30"/>
        <v>2286.25</v>
      </c>
      <c r="L958">
        <f t="shared" si="30"/>
        <v>419911.9</v>
      </c>
      <c r="M958">
        <f t="shared" si="30"/>
        <v>3257149.7</v>
      </c>
    </row>
    <row r="959" spans="1:13" x14ac:dyDescent="0.25">
      <c r="A959" s="15">
        <v>958</v>
      </c>
      <c r="B959" s="15">
        <v>6302.3</v>
      </c>
      <c r="C959" s="15">
        <v>608426</v>
      </c>
      <c r="D959" s="16">
        <v>4210990</v>
      </c>
      <c r="F959" s="6">
        <f>IF(ISNUMBER(B959),B959-'BG det.'!$L$5,NA())</f>
        <v>-1012.9499999999998</v>
      </c>
      <c r="G959">
        <f>IF(ISNUMBER(C959),C959-'BG det.'!$M$5,NA())</f>
        <v>596679.9</v>
      </c>
      <c r="H959">
        <f>IF(ISNUMBER(D959),D959-'BG det.'!$N$5,NA())</f>
        <v>4206169.7</v>
      </c>
      <c r="J959" t="b">
        <f t="shared" si="29"/>
        <v>0</v>
      </c>
      <c r="K959" t="e">
        <f t="shared" si="30"/>
        <v>#N/A</v>
      </c>
      <c r="L959" t="e">
        <f t="shared" si="30"/>
        <v>#N/A</v>
      </c>
      <c r="M959" t="e">
        <f t="shared" si="30"/>
        <v>#N/A</v>
      </c>
    </row>
    <row r="960" spans="1:13" x14ac:dyDescent="0.25">
      <c r="A960" s="15">
        <v>959</v>
      </c>
      <c r="B960" s="15">
        <v>5249.2</v>
      </c>
      <c r="C960" s="15">
        <v>16040.7</v>
      </c>
      <c r="D960" s="16">
        <v>56444.9</v>
      </c>
      <c r="F960" s="6">
        <f>IF(ISNUMBER(B960),B960-'BG det.'!$L$5,NA())</f>
        <v>-2066.0500000000002</v>
      </c>
      <c r="G960">
        <f>IF(ISNUMBER(C960),C960-'BG det.'!$M$5,NA())</f>
        <v>4294.6000000000004</v>
      </c>
      <c r="H960">
        <f>IF(ISNUMBER(D960),D960-'BG det.'!$N$5,NA())</f>
        <v>51624.600000000006</v>
      </c>
      <c r="J960" t="b">
        <f t="shared" si="29"/>
        <v>0</v>
      </c>
      <c r="K960" t="e">
        <f t="shared" si="30"/>
        <v>#N/A</v>
      </c>
      <c r="L960" t="e">
        <f t="shared" si="30"/>
        <v>#N/A</v>
      </c>
      <c r="M960" t="e">
        <f t="shared" si="30"/>
        <v>#N/A</v>
      </c>
    </row>
    <row r="961" spans="1:13" x14ac:dyDescent="0.25">
      <c r="A961" s="15">
        <v>960</v>
      </c>
      <c r="B961" s="16">
        <v>7979.5</v>
      </c>
      <c r="C961" s="15">
        <v>109146</v>
      </c>
      <c r="D961" s="16">
        <v>678434</v>
      </c>
      <c r="F961" s="6">
        <f>IF(ISNUMBER(B961),B961-'BG det.'!$L$5,NA())</f>
        <v>664.25</v>
      </c>
      <c r="G961">
        <f>IF(ISNUMBER(C961),C961-'BG det.'!$M$5,NA())</f>
        <v>97399.9</v>
      </c>
      <c r="H961">
        <f>IF(ISNUMBER(D961),D961-'BG det.'!$N$5,NA())</f>
        <v>673613.7</v>
      </c>
      <c r="J961" t="b">
        <f t="shared" si="29"/>
        <v>0</v>
      </c>
      <c r="K961" t="e">
        <f t="shared" si="30"/>
        <v>#N/A</v>
      </c>
      <c r="L961" t="e">
        <f t="shared" si="30"/>
        <v>#N/A</v>
      </c>
      <c r="M961" t="e">
        <f t="shared" si="30"/>
        <v>#N/A</v>
      </c>
    </row>
    <row r="962" spans="1:13" x14ac:dyDescent="0.25">
      <c r="A962" s="15">
        <v>961</v>
      </c>
      <c r="B962" s="15">
        <v>4285.1000000000004</v>
      </c>
      <c r="C962" s="15">
        <v>76357.399999999994</v>
      </c>
      <c r="D962" s="15">
        <v>535282</v>
      </c>
      <c r="F962" s="6">
        <f>IF(ISNUMBER(B962),B962-'BG det.'!$L$5,NA())</f>
        <v>-3030.1499999999996</v>
      </c>
      <c r="G962">
        <f>IF(ISNUMBER(C962),C962-'BG det.'!$M$5,NA())</f>
        <v>64611.299999999996</v>
      </c>
      <c r="H962">
        <f>IF(ISNUMBER(D962),D962-'BG det.'!$N$5,NA())</f>
        <v>530461.69999999995</v>
      </c>
      <c r="J962" t="b">
        <f t="shared" si="29"/>
        <v>0</v>
      </c>
      <c r="K962" t="e">
        <f t="shared" si="30"/>
        <v>#N/A</v>
      </c>
      <c r="L962" t="e">
        <f t="shared" si="30"/>
        <v>#N/A</v>
      </c>
      <c r="M962" t="e">
        <f t="shared" si="30"/>
        <v>#N/A</v>
      </c>
    </row>
    <row r="963" spans="1:13" x14ac:dyDescent="0.25">
      <c r="A963" s="15">
        <v>962</v>
      </c>
      <c r="B963" s="15">
        <v>4957.1000000000004</v>
      </c>
      <c r="C963" s="15">
        <v>30919</v>
      </c>
      <c r="D963" s="15">
        <v>171882</v>
      </c>
      <c r="F963" s="6">
        <f>IF(ISNUMBER(B963),B963-'BG det.'!$L$5,NA())</f>
        <v>-2358.1499999999996</v>
      </c>
      <c r="G963">
        <f>IF(ISNUMBER(C963),C963-'BG det.'!$M$5,NA())</f>
        <v>19172.900000000001</v>
      </c>
      <c r="H963">
        <f>IF(ISNUMBER(D963),D963-'BG det.'!$N$5,NA())</f>
        <v>167061.70000000001</v>
      </c>
      <c r="J963" t="b">
        <f t="shared" ref="J963:J1001" si="31">IF(ISNUMBER(B963),IF(AND(F963&gt;$Q$2,F963&lt;$R$2,G963&gt;$Q$3,G963&lt;$R$3,H963&gt;$Q$4,H963&lt;$R$4),TRUE,FALSE),FALSE)</f>
        <v>0</v>
      </c>
      <c r="K963" t="e">
        <f t="shared" ref="K963:M1000" si="32">IF($J963=TRUE,F963,NA())</f>
        <v>#N/A</v>
      </c>
      <c r="L963" t="e">
        <f t="shared" si="32"/>
        <v>#N/A</v>
      </c>
      <c r="M963" t="e">
        <f t="shared" si="32"/>
        <v>#N/A</v>
      </c>
    </row>
    <row r="964" spans="1:13" x14ac:dyDescent="0.25">
      <c r="A964" s="15">
        <v>963</v>
      </c>
      <c r="B964" s="15">
        <v>8229.2000000000007</v>
      </c>
      <c r="C964" s="15">
        <v>41415.9</v>
      </c>
      <c r="D964" s="15">
        <v>216788</v>
      </c>
      <c r="F964" s="6">
        <f>IF(ISNUMBER(B964),B964-'BG det.'!$L$5,NA())</f>
        <v>913.95000000000073</v>
      </c>
      <c r="G964">
        <f>IF(ISNUMBER(C964),C964-'BG det.'!$M$5,NA())</f>
        <v>29669.800000000003</v>
      </c>
      <c r="H964">
        <f>IF(ISNUMBER(D964),D964-'BG det.'!$N$5,NA())</f>
        <v>211967.7</v>
      </c>
      <c r="J964" t="b">
        <f t="shared" si="31"/>
        <v>0</v>
      </c>
      <c r="K964" t="e">
        <f t="shared" si="32"/>
        <v>#N/A</v>
      </c>
      <c r="L964" t="e">
        <f t="shared" si="32"/>
        <v>#N/A</v>
      </c>
      <c r="M964" t="e">
        <f t="shared" si="32"/>
        <v>#N/A</v>
      </c>
    </row>
    <row r="965" spans="1:13" x14ac:dyDescent="0.25">
      <c r="A965" s="15">
        <v>964</v>
      </c>
      <c r="B965" s="16">
        <v>8517.5</v>
      </c>
      <c r="C965" s="15">
        <v>28677.1</v>
      </c>
      <c r="D965" s="16">
        <v>112208</v>
      </c>
      <c r="F965" s="6">
        <f>IF(ISNUMBER(B965),B965-'BG det.'!$L$5,NA())</f>
        <v>1202.25</v>
      </c>
      <c r="G965">
        <f>IF(ISNUMBER(C965),C965-'BG det.'!$M$5,NA())</f>
        <v>16931</v>
      </c>
      <c r="H965">
        <f>IF(ISNUMBER(D965),D965-'BG det.'!$N$5,NA())</f>
        <v>107387.7</v>
      </c>
      <c r="J965" t="b">
        <f t="shared" si="31"/>
        <v>0</v>
      </c>
      <c r="K965" t="e">
        <f t="shared" si="32"/>
        <v>#N/A</v>
      </c>
      <c r="L965" t="e">
        <f t="shared" si="32"/>
        <v>#N/A</v>
      </c>
      <c r="M965" t="e">
        <f t="shared" si="32"/>
        <v>#N/A</v>
      </c>
    </row>
    <row r="966" spans="1:13" x14ac:dyDescent="0.25">
      <c r="A966" s="15">
        <v>965</v>
      </c>
      <c r="B966" s="15">
        <v>6000.4</v>
      </c>
      <c r="C966" s="15">
        <v>252160</v>
      </c>
      <c r="D966" s="16">
        <v>1862690</v>
      </c>
      <c r="F966" s="6">
        <f>IF(ISNUMBER(B966),B966-'BG det.'!$L$5,NA())</f>
        <v>-1314.8500000000004</v>
      </c>
      <c r="G966">
        <f>IF(ISNUMBER(C966),C966-'BG det.'!$M$5,NA())</f>
        <v>240413.9</v>
      </c>
      <c r="H966">
        <f>IF(ISNUMBER(D966),D966-'BG det.'!$N$5,NA())</f>
        <v>1857869.7</v>
      </c>
      <c r="J966" t="b">
        <f t="shared" si="31"/>
        <v>0</v>
      </c>
      <c r="K966" t="e">
        <f t="shared" si="32"/>
        <v>#N/A</v>
      </c>
      <c r="L966" t="e">
        <f t="shared" si="32"/>
        <v>#N/A</v>
      </c>
      <c r="M966" t="e">
        <f t="shared" si="32"/>
        <v>#N/A</v>
      </c>
    </row>
    <row r="967" spans="1:13" x14ac:dyDescent="0.25">
      <c r="A967" s="15">
        <v>966</v>
      </c>
      <c r="B967" s="15">
        <v>15527.7</v>
      </c>
      <c r="C967" s="15">
        <v>114864</v>
      </c>
      <c r="D967" s="15">
        <v>617731</v>
      </c>
      <c r="F967" s="6">
        <f>IF(ISNUMBER(B967),B967-'BG det.'!$L$5,NA())</f>
        <v>8212.4500000000007</v>
      </c>
      <c r="G967">
        <f>IF(ISNUMBER(C967),C967-'BG det.'!$M$5,NA())</f>
        <v>103117.9</v>
      </c>
      <c r="H967">
        <f>IF(ISNUMBER(D967),D967-'BG det.'!$N$5,NA())</f>
        <v>612910.69999999995</v>
      </c>
      <c r="J967" t="b">
        <f t="shared" si="31"/>
        <v>0</v>
      </c>
      <c r="K967" t="e">
        <f t="shared" si="32"/>
        <v>#N/A</v>
      </c>
      <c r="L967" t="e">
        <f t="shared" si="32"/>
        <v>#N/A</v>
      </c>
      <c r="M967" t="e">
        <f t="shared" si="32"/>
        <v>#N/A</v>
      </c>
    </row>
    <row r="968" spans="1:13" x14ac:dyDescent="0.25">
      <c r="A968" s="15">
        <v>967</v>
      </c>
      <c r="B968" s="15">
        <v>9141</v>
      </c>
      <c r="C968" s="15">
        <v>27946.7</v>
      </c>
      <c r="D968" s="15">
        <v>105262</v>
      </c>
      <c r="F968" s="6">
        <f>IF(ISNUMBER(B968),B968-'BG det.'!$L$5,NA())</f>
        <v>1825.75</v>
      </c>
      <c r="G968">
        <f>IF(ISNUMBER(C968),C968-'BG det.'!$M$5,NA())</f>
        <v>16200.6</v>
      </c>
      <c r="H968">
        <f>IF(ISNUMBER(D968),D968-'BG det.'!$N$5,NA())</f>
        <v>100441.7</v>
      </c>
      <c r="J968" t="b">
        <f t="shared" si="31"/>
        <v>0</v>
      </c>
      <c r="K968" t="e">
        <f t="shared" si="32"/>
        <v>#N/A</v>
      </c>
      <c r="L968" t="e">
        <f t="shared" si="32"/>
        <v>#N/A</v>
      </c>
      <c r="M968" t="e">
        <f t="shared" si="32"/>
        <v>#N/A</v>
      </c>
    </row>
    <row r="969" spans="1:13" x14ac:dyDescent="0.25">
      <c r="A969" s="15">
        <v>968</v>
      </c>
      <c r="B969" s="15">
        <v>8187.8</v>
      </c>
      <c r="C969" s="16">
        <v>51167.9</v>
      </c>
      <c r="D969" s="16">
        <v>286205</v>
      </c>
      <c r="F969" s="6">
        <f>IF(ISNUMBER(B969),B969-'BG det.'!$L$5,NA())</f>
        <v>872.55000000000018</v>
      </c>
      <c r="G969">
        <f>IF(ISNUMBER(C969),C969-'BG det.'!$M$5,NA())</f>
        <v>39421.800000000003</v>
      </c>
      <c r="H969">
        <f>IF(ISNUMBER(D969),D969-'BG det.'!$N$5,NA())</f>
        <v>281384.7</v>
      </c>
      <c r="J969" t="b">
        <f t="shared" si="31"/>
        <v>0</v>
      </c>
      <c r="K969" t="e">
        <f t="shared" si="32"/>
        <v>#N/A</v>
      </c>
      <c r="L969" t="e">
        <f t="shared" si="32"/>
        <v>#N/A</v>
      </c>
      <c r="M969" t="e">
        <f t="shared" si="32"/>
        <v>#N/A</v>
      </c>
    </row>
    <row r="970" spans="1:13" x14ac:dyDescent="0.25">
      <c r="A970" s="15">
        <v>969</v>
      </c>
      <c r="B970" s="16">
        <v>6765.8</v>
      </c>
      <c r="C970" s="15">
        <v>31191.5</v>
      </c>
      <c r="D970" s="16">
        <v>167303</v>
      </c>
      <c r="F970" s="6">
        <f>IF(ISNUMBER(B970),B970-'BG det.'!$L$5,NA())</f>
        <v>-549.44999999999982</v>
      </c>
      <c r="G970">
        <f>IF(ISNUMBER(C970),C970-'BG det.'!$M$5,NA())</f>
        <v>19445.400000000001</v>
      </c>
      <c r="H970">
        <f>IF(ISNUMBER(D970),D970-'BG det.'!$N$5,NA())</f>
        <v>162482.70000000001</v>
      </c>
      <c r="J970" t="b">
        <f t="shared" si="31"/>
        <v>0</v>
      </c>
      <c r="K970" t="e">
        <f t="shared" si="32"/>
        <v>#N/A</v>
      </c>
      <c r="L970" t="e">
        <f t="shared" si="32"/>
        <v>#N/A</v>
      </c>
      <c r="M970" t="e">
        <f t="shared" si="32"/>
        <v>#N/A</v>
      </c>
    </row>
    <row r="971" spans="1:13" x14ac:dyDescent="0.25">
      <c r="A971" s="15">
        <v>970</v>
      </c>
      <c r="B971" s="15">
        <v>21691.8</v>
      </c>
      <c r="C971" s="15">
        <v>116106</v>
      </c>
      <c r="D971" s="16">
        <v>501894</v>
      </c>
      <c r="F971" s="6">
        <f>IF(ISNUMBER(B971),B971-'BG det.'!$L$5,NA())</f>
        <v>14376.55</v>
      </c>
      <c r="G971">
        <f>IF(ISNUMBER(C971),C971-'BG det.'!$M$5,NA())</f>
        <v>104359.9</v>
      </c>
      <c r="H971">
        <f>IF(ISNUMBER(D971),D971-'BG det.'!$N$5,NA())</f>
        <v>497073.7</v>
      </c>
      <c r="J971" t="b">
        <f t="shared" si="31"/>
        <v>0</v>
      </c>
      <c r="K971" t="e">
        <f t="shared" si="32"/>
        <v>#N/A</v>
      </c>
      <c r="L971" t="e">
        <f t="shared" si="32"/>
        <v>#N/A</v>
      </c>
      <c r="M971" t="e">
        <f t="shared" si="32"/>
        <v>#N/A</v>
      </c>
    </row>
    <row r="972" spans="1:13" x14ac:dyDescent="0.25">
      <c r="A972" s="15">
        <v>971</v>
      </c>
      <c r="B972" s="15">
        <v>10556.2</v>
      </c>
      <c r="C972" s="15">
        <v>30556.9</v>
      </c>
      <c r="D972" s="15">
        <v>106050</v>
      </c>
      <c r="F972" s="6">
        <f>IF(ISNUMBER(B972),B972-'BG det.'!$L$5,NA())</f>
        <v>3240.9500000000007</v>
      </c>
      <c r="G972">
        <f>IF(ISNUMBER(C972),C972-'BG det.'!$M$5,NA())</f>
        <v>18810.800000000003</v>
      </c>
      <c r="H972">
        <f>IF(ISNUMBER(D972),D972-'BG det.'!$N$5,NA())</f>
        <v>101229.7</v>
      </c>
      <c r="J972" t="b">
        <f t="shared" si="31"/>
        <v>0</v>
      </c>
      <c r="K972" t="e">
        <f t="shared" si="32"/>
        <v>#N/A</v>
      </c>
      <c r="L972" t="e">
        <f t="shared" si="32"/>
        <v>#N/A</v>
      </c>
      <c r="M972" t="e">
        <f t="shared" si="32"/>
        <v>#N/A</v>
      </c>
    </row>
    <row r="973" spans="1:13" x14ac:dyDescent="0.25">
      <c r="A973" s="15">
        <v>972</v>
      </c>
      <c r="B973" s="15">
        <v>10205.700000000001</v>
      </c>
      <c r="C973" s="15">
        <v>802333</v>
      </c>
      <c r="D973" s="16">
        <v>6166930</v>
      </c>
      <c r="F973" s="6">
        <f>IF(ISNUMBER(B973),B973-'BG det.'!$L$5,NA())</f>
        <v>2890.4500000000007</v>
      </c>
      <c r="G973">
        <f>IF(ISNUMBER(C973),C973-'BG det.'!$M$5,NA())</f>
        <v>790586.9</v>
      </c>
      <c r="H973">
        <f>IF(ISNUMBER(D973),D973-'BG det.'!$N$5,NA())</f>
        <v>6162109.7000000002</v>
      </c>
      <c r="J973" t="b">
        <f t="shared" si="31"/>
        <v>1</v>
      </c>
      <c r="K973">
        <f t="shared" si="32"/>
        <v>2890.4500000000007</v>
      </c>
      <c r="L973">
        <f t="shared" si="32"/>
        <v>790586.9</v>
      </c>
      <c r="M973">
        <f t="shared" si="32"/>
        <v>6162109.7000000002</v>
      </c>
    </row>
    <row r="974" spans="1:13" x14ac:dyDescent="0.25">
      <c r="A974" s="15">
        <v>973</v>
      </c>
      <c r="B974" s="15">
        <v>7268.2</v>
      </c>
      <c r="C974" s="15">
        <v>858975</v>
      </c>
      <c r="D974" s="16">
        <v>6623140</v>
      </c>
      <c r="F974" s="6">
        <f>IF(ISNUMBER(B974),B974-'BG det.'!$L$5,NA())</f>
        <v>-47.050000000000182</v>
      </c>
      <c r="G974">
        <f>IF(ISNUMBER(C974),C974-'BG det.'!$M$5,NA())</f>
        <v>847228.9</v>
      </c>
      <c r="H974">
        <f>IF(ISNUMBER(D974),D974-'BG det.'!$N$5,NA())</f>
        <v>6618319.7000000002</v>
      </c>
      <c r="J974" t="b">
        <f t="shared" si="31"/>
        <v>0</v>
      </c>
      <c r="K974" t="e">
        <f t="shared" si="32"/>
        <v>#N/A</v>
      </c>
      <c r="L974" t="e">
        <f t="shared" si="32"/>
        <v>#N/A</v>
      </c>
      <c r="M974" t="e">
        <f t="shared" si="32"/>
        <v>#N/A</v>
      </c>
    </row>
    <row r="975" spans="1:13" x14ac:dyDescent="0.25">
      <c r="A975" s="15">
        <v>974</v>
      </c>
      <c r="B975" s="15">
        <v>4778.5</v>
      </c>
      <c r="C975" s="15">
        <v>388858</v>
      </c>
      <c r="D975" s="16">
        <v>3050160</v>
      </c>
      <c r="F975" s="6">
        <f>IF(ISNUMBER(B975),B975-'BG det.'!$L$5,NA())</f>
        <v>-2536.75</v>
      </c>
      <c r="G975">
        <f>IF(ISNUMBER(C975),C975-'BG det.'!$M$5,NA())</f>
        <v>377111.9</v>
      </c>
      <c r="H975">
        <f>IF(ISNUMBER(D975),D975-'BG det.'!$N$5,NA())</f>
        <v>3045339.7</v>
      </c>
      <c r="J975" t="b">
        <f t="shared" si="31"/>
        <v>0</v>
      </c>
      <c r="K975" t="e">
        <f t="shared" si="32"/>
        <v>#N/A</v>
      </c>
      <c r="L975" t="e">
        <f t="shared" si="32"/>
        <v>#N/A</v>
      </c>
      <c r="M975" t="e">
        <f t="shared" si="32"/>
        <v>#N/A</v>
      </c>
    </row>
    <row r="976" spans="1:13" x14ac:dyDescent="0.25">
      <c r="A976" s="15">
        <v>975</v>
      </c>
      <c r="B976" s="15">
        <v>10437.1</v>
      </c>
      <c r="C976" s="15">
        <v>160986</v>
      </c>
      <c r="D976" s="16">
        <v>1120070</v>
      </c>
      <c r="F976" s="6">
        <f>IF(ISNUMBER(B976),B976-'BG det.'!$L$5,NA())</f>
        <v>3121.8500000000004</v>
      </c>
      <c r="G976">
        <f>IF(ISNUMBER(C976),C976-'BG det.'!$M$5,NA())</f>
        <v>149239.9</v>
      </c>
      <c r="H976">
        <f>IF(ISNUMBER(D976),D976-'BG det.'!$N$5,NA())</f>
        <v>1115249.7</v>
      </c>
      <c r="J976" t="b">
        <f t="shared" si="31"/>
        <v>1</v>
      </c>
      <c r="K976">
        <f t="shared" si="32"/>
        <v>3121.8500000000004</v>
      </c>
      <c r="L976">
        <f t="shared" si="32"/>
        <v>149239.9</v>
      </c>
      <c r="M976">
        <f t="shared" si="32"/>
        <v>1115249.7</v>
      </c>
    </row>
    <row r="977" spans="1:13" x14ac:dyDescent="0.25">
      <c r="A977" s="15">
        <v>976</v>
      </c>
      <c r="B977" s="15">
        <v>10139.200000000001</v>
      </c>
      <c r="C977" s="15">
        <v>29119.5</v>
      </c>
      <c r="D977" s="15">
        <v>96700.5</v>
      </c>
      <c r="F977" s="6">
        <f>IF(ISNUMBER(B977),B977-'BG det.'!$L$5,NA())</f>
        <v>2823.9500000000007</v>
      </c>
      <c r="G977">
        <f>IF(ISNUMBER(C977),C977-'BG det.'!$M$5,NA())</f>
        <v>17373.400000000001</v>
      </c>
      <c r="H977">
        <f>IF(ISNUMBER(D977),D977-'BG det.'!$N$5,NA())</f>
        <v>91880.2</v>
      </c>
      <c r="J977" t="b">
        <f t="shared" si="31"/>
        <v>0</v>
      </c>
      <c r="K977" t="e">
        <f t="shared" si="32"/>
        <v>#N/A</v>
      </c>
      <c r="L977" t="e">
        <f t="shared" si="32"/>
        <v>#N/A</v>
      </c>
      <c r="M977" t="e">
        <f t="shared" si="32"/>
        <v>#N/A</v>
      </c>
    </row>
    <row r="978" spans="1:13" x14ac:dyDescent="0.25">
      <c r="A978" s="15">
        <v>977</v>
      </c>
      <c r="B978" s="16">
        <v>8840.1</v>
      </c>
      <c r="C978" s="15">
        <v>488664</v>
      </c>
      <c r="D978" s="16">
        <v>3704270</v>
      </c>
      <c r="F978" s="6">
        <f>IF(ISNUMBER(B978),B978-'BG det.'!$L$5,NA())</f>
        <v>1524.8500000000004</v>
      </c>
      <c r="G978">
        <f>IF(ISNUMBER(C978),C978-'BG det.'!$M$5,NA())</f>
        <v>476917.9</v>
      </c>
      <c r="H978">
        <f>IF(ISNUMBER(D978),D978-'BG det.'!$N$5,NA())</f>
        <v>3699449.7</v>
      </c>
      <c r="J978" t="b">
        <f t="shared" si="31"/>
        <v>1</v>
      </c>
      <c r="K978">
        <f t="shared" si="32"/>
        <v>1524.8500000000004</v>
      </c>
      <c r="L978">
        <f t="shared" si="32"/>
        <v>476917.9</v>
      </c>
      <c r="M978">
        <f t="shared" si="32"/>
        <v>3699449.7</v>
      </c>
    </row>
    <row r="979" spans="1:13" x14ac:dyDescent="0.25">
      <c r="A979" s="15">
        <v>978</v>
      </c>
      <c r="B979" s="15">
        <v>9065.7999999999993</v>
      </c>
      <c r="C979" s="15">
        <v>165837</v>
      </c>
      <c r="D979" s="16">
        <v>1177700</v>
      </c>
      <c r="F979" s="6">
        <f>IF(ISNUMBER(B979),B979-'BG det.'!$L$5,NA())</f>
        <v>1750.5499999999993</v>
      </c>
      <c r="G979">
        <f>IF(ISNUMBER(C979),C979-'BG det.'!$M$5,NA())</f>
        <v>154090.9</v>
      </c>
      <c r="H979">
        <f>IF(ISNUMBER(D979),D979-'BG det.'!$N$5,NA())</f>
        <v>1172879.7</v>
      </c>
      <c r="J979" t="b">
        <f t="shared" si="31"/>
        <v>1</v>
      </c>
      <c r="K979">
        <f t="shared" si="32"/>
        <v>1750.5499999999993</v>
      </c>
      <c r="L979">
        <f t="shared" si="32"/>
        <v>154090.9</v>
      </c>
      <c r="M979">
        <f t="shared" si="32"/>
        <v>1172879.7</v>
      </c>
    </row>
    <row r="980" spans="1:13" x14ac:dyDescent="0.25">
      <c r="A980" s="15">
        <v>979</v>
      </c>
      <c r="B980" s="15">
        <v>5765.7</v>
      </c>
      <c r="C980" s="15">
        <v>20980.3</v>
      </c>
      <c r="D980" s="15">
        <v>78778.399999999994</v>
      </c>
      <c r="F980" s="6">
        <f>IF(ISNUMBER(B980),B980-'BG det.'!$L$5,NA())</f>
        <v>-1549.5500000000002</v>
      </c>
      <c r="G980">
        <f>IF(ISNUMBER(C980),C980-'BG det.'!$M$5,NA())</f>
        <v>9234.1999999999989</v>
      </c>
      <c r="H980">
        <f>IF(ISNUMBER(D980),D980-'BG det.'!$N$5,NA())</f>
        <v>73958.099999999991</v>
      </c>
      <c r="J980" t="b">
        <f t="shared" si="31"/>
        <v>0</v>
      </c>
      <c r="K980" t="e">
        <f t="shared" si="32"/>
        <v>#N/A</v>
      </c>
      <c r="L980" t="e">
        <f t="shared" si="32"/>
        <v>#N/A</v>
      </c>
      <c r="M980" t="e">
        <f t="shared" si="32"/>
        <v>#N/A</v>
      </c>
    </row>
    <row r="981" spans="1:13" x14ac:dyDescent="0.25">
      <c r="A981" s="15">
        <v>980</v>
      </c>
      <c r="B981" s="15">
        <v>7113.1</v>
      </c>
      <c r="C981" s="15">
        <v>21941</v>
      </c>
      <c r="D981" s="16">
        <v>91219.8</v>
      </c>
      <c r="F981" s="6">
        <f>IF(ISNUMBER(B981),B981-'BG det.'!$L$5,NA())</f>
        <v>-202.14999999999964</v>
      </c>
      <c r="G981">
        <f>IF(ISNUMBER(C981),C981-'BG det.'!$M$5,NA())</f>
        <v>10194.9</v>
      </c>
      <c r="H981">
        <f>IF(ISNUMBER(D981),D981-'BG det.'!$N$5,NA())</f>
        <v>86399.5</v>
      </c>
      <c r="J981" t="b">
        <f t="shared" si="31"/>
        <v>0</v>
      </c>
      <c r="K981" t="e">
        <f t="shared" si="32"/>
        <v>#N/A</v>
      </c>
      <c r="L981" t="e">
        <f t="shared" si="32"/>
        <v>#N/A</v>
      </c>
      <c r="M981" t="e">
        <f t="shared" si="32"/>
        <v>#N/A</v>
      </c>
    </row>
    <row r="982" spans="1:13" x14ac:dyDescent="0.25">
      <c r="A982" s="15">
        <v>981</v>
      </c>
      <c r="B982" s="15">
        <v>6318.7</v>
      </c>
      <c r="C982" s="15">
        <v>24456.799999999999</v>
      </c>
      <c r="D982" s="15">
        <v>113781</v>
      </c>
      <c r="F982" s="6">
        <f>IF(ISNUMBER(B982),B982-'BG det.'!$L$5,NA())</f>
        <v>-996.55000000000018</v>
      </c>
      <c r="G982">
        <f>IF(ISNUMBER(C982),C982-'BG det.'!$M$5,NA())</f>
        <v>12710.699999999999</v>
      </c>
      <c r="H982">
        <f>IF(ISNUMBER(D982),D982-'BG det.'!$N$5,NA())</f>
        <v>108960.7</v>
      </c>
      <c r="J982" t="b">
        <f t="shared" si="31"/>
        <v>0</v>
      </c>
      <c r="K982" t="e">
        <f t="shared" si="32"/>
        <v>#N/A</v>
      </c>
      <c r="L982" t="e">
        <f t="shared" si="32"/>
        <v>#N/A</v>
      </c>
      <c r="M982" t="e">
        <f t="shared" si="32"/>
        <v>#N/A</v>
      </c>
    </row>
    <row r="983" spans="1:13" x14ac:dyDescent="0.25">
      <c r="A983" s="15">
        <v>982</v>
      </c>
      <c r="B983" s="16">
        <v>12135</v>
      </c>
      <c r="C983" s="15">
        <v>376833</v>
      </c>
      <c r="D983" s="16">
        <v>2769280</v>
      </c>
      <c r="F983" s="6">
        <f>IF(ISNUMBER(B983),B983-'BG det.'!$L$5,NA())</f>
        <v>4819.75</v>
      </c>
      <c r="G983">
        <f>IF(ISNUMBER(C983),C983-'BG det.'!$M$5,NA())</f>
        <v>365086.9</v>
      </c>
      <c r="H983">
        <f>IF(ISNUMBER(D983),D983-'BG det.'!$N$5,NA())</f>
        <v>2764459.7</v>
      </c>
      <c r="J983" t="b">
        <f t="shared" si="31"/>
        <v>1</v>
      </c>
      <c r="K983">
        <f t="shared" si="32"/>
        <v>4819.75</v>
      </c>
      <c r="L983">
        <f t="shared" si="32"/>
        <v>365086.9</v>
      </c>
      <c r="M983">
        <f t="shared" si="32"/>
        <v>2764459.7</v>
      </c>
    </row>
    <row r="984" spans="1:13" x14ac:dyDescent="0.25">
      <c r="A984" s="15">
        <v>983</v>
      </c>
      <c r="B984" s="15">
        <v>7324.1</v>
      </c>
      <c r="C984" s="15">
        <v>530803</v>
      </c>
      <c r="D984" s="16">
        <v>3711450</v>
      </c>
      <c r="F984" s="6">
        <f>IF(ISNUMBER(B984),B984-'BG det.'!$L$5,NA())</f>
        <v>8.8500000000003638</v>
      </c>
      <c r="G984">
        <f>IF(ISNUMBER(C984),C984-'BG det.'!$M$5,NA())</f>
        <v>519056.9</v>
      </c>
      <c r="H984">
        <f>IF(ISNUMBER(D984),D984-'BG det.'!$N$5,NA())</f>
        <v>3706629.7</v>
      </c>
      <c r="J984" t="b">
        <f t="shared" si="31"/>
        <v>1</v>
      </c>
      <c r="K984">
        <f t="shared" si="32"/>
        <v>8.8500000000003638</v>
      </c>
      <c r="L984">
        <f t="shared" si="32"/>
        <v>519056.9</v>
      </c>
      <c r="M984">
        <f t="shared" si="32"/>
        <v>3706629.7</v>
      </c>
    </row>
    <row r="985" spans="1:13" x14ac:dyDescent="0.25">
      <c r="A985" s="15">
        <v>984</v>
      </c>
      <c r="B985" s="15">
        <v>6978.6</v>
      </c>
      <c r="C985" s="15">
        <v>41615.5</v>
      </c>
      <c r="D985" s="16">
        <v>211380</v>
      </c>
      <c r="F985" s="6">
        <f>IF(ISNUMBER(B985),B985-'BG det.'!$L$5,NA())</f>
        <v>-336.64999999999964</v>
      </c>
      <c r="G985">
        <f>IF(ISNUMBER(C985),C985-'BG det.'!$M$5,NA())</f>
        <v>29869.4</v>
      </c>
      <c r="H985">
        <f>IF(ISNUMBER(D985),D985-'BG det.'!$N$5,NA())</f>
        <v>206559.7</v>
      </c>
      <c r="J985" t="b">
        <f t="shared" si="31"/>
        <v>0</v>
      </c>
      <c r="K985" t="e">
        <f t="shared" si="32"/>
        <v>#N/A</v>
      </c>
      <c r="L985" t="e">
        <f t="shared" si="32"/>
        <v>#N/A</v>
      </c>
      <c r="M985" t="e">
        <f t="shared" si="32"/>
        <v>#N/A</v>
      </c>
    </row>
    <row r="986" spans="1:13" x14ac:dyDescent="0.25">
      <c r="A986" s="15">
        <v>985</v>
      </c>
      <c r="B986" s="15">
        <v>8636.7000000000007</v>
      </c>
      <c r="C986" s="15">
        <v>528255</v>
      </c>
      <c r="D986" s="16">
        <v>4016940</v>
      </c>
      <c r="F986" s="6">
        <f>IF(ISNUMBER(B986),B986-'BG det.'!$L$5,NA())</f>
        <v>1321.4500000000007</v>
      </c>
      <c r="G986">
        <f>IF(ISNUMBER(C986),C986-'BG det.'!$M$5,NA())</f>
        <v>516508.9</v>
      </c>
      <c r="H986">
        <f>IF(ISNUMBER(D986),D986-'BG det.'!$N$5,NA())</f>
        <v>4012119.7</v>
      </c>
      <c r="J986" t="b">
        <f t="shared" si="31"/>
        <v>1</v>
      </c>
      <c r="K986">
        <f t="shared" si="32"/>
        <v>1321.4500000000007</v>
      </c>
      <c r="L986">
        <f t="shared" si="32"/>
        <v>516508.9</v>
      </c>
      <c r="M986">
        <f t="shared" si="32"/>
        <v>4012119.7</v>
      </c>
    </row>
    <row r="987" spans="1:13" x14ac:dyDescent="0.25">
      <c r="A987" s="15">
        <v>986</v>
      </c>
      <c r="B987" s="15">
        <v>6713.4</v>
      </c>
      <c r="C987" s="15">
        <v>483079</v>
      </c>
      <c r="D987" s="16">
        <v>3567540</v>
      </c>
      <c r="F987" s="6">
        <f>IF(ISNUMBER(B987),B987-'BG det.'!$L$5,NA())</f>
        <v>-601.85000000000036</v>
      </c>
      <c r="G987">
        <f>IF(ISNUMBER(C987),C987-'BG det.'!$M$5,NA())</f>
        <v>471332.9</v>
      </c>
      <c r="H987">
        <f>IF(ISNUMBER(D987),D987-'BG det.'!$N$5,NA())</f>
        <v>3562719.7</v>
      </c>
      <c r="J987" t="b">
        <f t="shared" si="31"/>
        <v>0</v>
      </c>
      <c r="K987" t="e">
        <f t="shared" si="32"/>
        <v>#N/A</v>
      </c>
      <c r="L987" t="e">
        <f t="shared" si="32"/>
        <v>#N/A</v>
      </c>
      <c r="M987" t="e">
        <f t="shared" si="32"/>
        <v>#N/A</v>
      </c>
    </row>
    <row r="988" spans="1:13" x14ac:dyDescent="0.25">
      <c r="A988" s="15">
        <v>987</v>
      </c>
      <c r="B988" s="15">
        <v>7377</v>
      </c>
      <c r="C988" s="15">
        <v>26646.1</v>
      </c>
      <c r="D988" s="16">
        <v>100430</v>
      </c>
      <c r="F988" s="6">
        <f>IF(ISNUMBER(B988),B988-'BG det.'!$L$5,NA())</f>
        <v>61.75</v>
      </c>
      <c r="G988">
        <f>IF(ISNUMBER(C988),C988-'BG det.'!$M$5,NA())</f>
        <v>14899.999999999998</v>
      </c>
      <c r="H988">
        <f>IF(ISNUMBER(D988),D988-'BG det.'!$N$5,NA())</f>
        <v>95609.7</v>
      </c>
      <c r="J988" t="b">
        <f t="shared" si="31"/>
        <v>0</v>
      </c>
      <c r="K988" t="e">
        <f t="shared" si="32"/>
        <v>#N/A</v>
      </c>
      <c r="L988" t="e">
        <f t="shared" si="32"/>
        <v>#N/A</v>
      </c>
      <c r="M988" t="e">
        <f t="shared" si="32"/>
        <v>#N/A</v>
      </c>
    </row>
    <row r="989" spans="1:13" x14ac:dyDescent="0.25">
      <c r="A989" s="15">
        <v>988</v>
      </c>
      <c r="B989" s="16">
        <v>11795.2</v>
      </c>
      <c r="C989" s="15">
        <v>152525</v>
      </c>
      <c r="D989" s="16">
        <v>1048150</v>
      </c>
      <c r="F989" s="6">
        <f>IF(ISNUMBER(B989),B989-'BG det.'!$L$5,NA())</f>
        <v>4479.9500000000007</v>
      </c>
      <c r="G989">
        <f>IF(ISNUMBER(C989),C989-'BG det.'!$M$5,NA())</f>
        <v>140778.9</v>
      </c>
      <c r="H989">
        <f>IF(ISNUMBER(D989),D989-'BG det.'!$N$5,NA())</f>
        <v>1043329.7</v>
      </c>
      <c r="J989" t="b">
        <f t="shared" si="31"/>
        <v>1</v>
      </c>
      <c r="K989">
        <f t="shared" si="32"/>
        <v>4479.9500000000007</v>
      </c>
      <c r="L989">
        <f t="shared" si="32"/>
        <v>140778.9</v>
      </c>
      <c r="M989">
        <f t="shared" si="32"/>
        <v>1043329.7</v>
      </c>
    </row>
    <row r="990" spans="1:13" x14ac:dyDescent="0.25">
      <c r="A990" s="15">
        <v>989</v>
      </c>
      <c r="B990" s="16">
        <v>7704.3</v>
      </c>
      <c r="C990" s="15">
        <v>59342.8</v>
      </c>
      <c r="D990" s="15">
        <v>324082</v>
      </c>
      <c r="F990" s="6">
        <f>IF(ISNUMBER(B990),B990-'BG det.'!$L$5,NA())</f>
        <v>389.05000000000018</v>
      </c>
      <c r="G990">
        <f>IF(ISNUMBER(C990),C990-'BG det.'!$M$5,NA())</f>
        <v>47596.700000000004</v>
      </c>
      <c r="H990">
        <f>IF(ISNUMBER(D990),D990-'BG det.'!$N$5,NA())</f>
        <v>319261.7</v>
      </c>
      <c r="J990" t="b">
        <f t="shared" si="31"/>
        <v>0</v>
      </c>
      <c r="K990" t="e">
        <f t="shared" si="32"/>
        <v>#N/A</v>
      </c>
      <c r="L990" t="e">
        <f t="shared" si="32"/>
        <v>#N/A</v>
      </c>
      <c r="M990" t="e">
        <f t="shared" si="32"/>
        <v>#N/A</v>
      </c>
    </row>
    <row r="991" spans="1:13" x14ac:dyDescent="0.25">
      <c r="A991" s="15">
        <v>990</v>
      </c>
      <c r="B991" s="15">
        <v>8826.9</v>
      </c>
      <c r="C991" s="15">
        <v>161678</v>
      </c>
      <c r="D991" s="16">
        <v>1120570</v>
      </c>
      <c r="F991" s="6">
        <f>IF(ISNUMBER(B991),B991-'BG det.'!$L$5,NA())</f>
        <v>1511.6499999999996</v>
      </c>
      <c r="G991">
        <f>IF(ISNUMBER(C991),C991-'BG det.'!$M$5,NA())</f>
        <v>149931.9</v>
      </c>
      <c r="H991">
        <f>IF(ISNUMBER(D991),D991-'BG det.'!$N$5,NA())</f>
        <v>1115749.7</v>
      </c>
      <c r="J991" t="b">
        <f t="shared" si="31"/>
        <v>1</v>
      </c>
      <c r="K991">
        <f t="shared" si="32"/>
        <v>1511.6499999999996</v>
      </c>
      <c r="L991">
        <f t="shared" si="32"/>
        <v>149931.9</v>
      </c>
      <c r="M991">
        <f t="shared" si="32"/>
        <v>1115749.7</v>
      </c>
    </row>
    <row r="992" spans="1:13" x14ac:dyDescent="0.25">
      <c r="A992" s="15">
        <v>991</v>
      </c>
      <c r="B992" s="15">
        <v>6862.9</v>
      </c>
      <c r="C992" s="15">
        <v>424436</v>
      </c>
      <c r="D992" s="16">
        <v>3238660</v>
      </c>
      <c r="F992" s="6">
        <f>IF(ISNUMBER(B992),B992-'BG det.'!$L$5,NA())</f>
        <v>-452.35000000000036</v>
      </c>
      <c r="G992">
        <f>IF(ISNUMBER(C992),C992-'BG det.'!$M$5,NA())</f>
        <v>412689.9</v>
      </c>
      <c r="H992">
        <f>IF(ISNUMBER(D992),D992-'BG det.'!$N$5,NA())</f>
        <v>3233839.7</v>
      </c>
      <c r="J992" t="b">
        <f t="shared" si="31"/>
        <v>0</v>
      </c>
      <c r="K992" t="e">
        <f t="shared" si="32"/>
        <v>#N/A</v>
      </c>
      <c r="L992" t="e">
        <f t="shared" si="32"/>
        <v>#N/A</v>
      </c>
      <c r="M992" t="e">
        <f t="shared" si="32"/>
        <v>#N/A</v>
      </c>
    </row>
    <row r="993" spans="1:13" x14ac:dyDescent="0.25">
      <c r="A993" s="15">
        <v>992</v>
      </c>
      <c r="B993" s="16">
        <v>7837.7</v>
      </c>
      <c r="C993" s="15">
        <v>61631.7</v>
      </c>
      <c r="D993" s="16">
        <v>376033</v>
      </c>
      <c r="F993" s="6">
        <f>IF(ISNUMBER(B993),B993-'BG det.'!$L$5,NA())</f>
        <v>522.44999999999982</v>
      </c>
      <c r="G993">
        <f>IF(ISNUMBER(C993),C993-'BG det.'!$M$5,NA())</f>
        <v>49885.599999999999</v>
      </c>
      <c r="H993">
        <f>IF(ISNUMBER(D993),D993-'BG det.'!$N$5,NA())</f>
        <v>371212.7</v>
      </c>
      <c r="J993" t="b">
        <f t="shared" si="31"/>
        <v>0</v>
      </c>
      <c r="K993" t="e">
        <f t="shared" si="32"/>
        <v>#N/A</v>
      </c>
      <c r="L993" t="e">
        <f t="shared" si="32"/>
        <v>#N/A</v>
      </c>
      <c r="M993" t="e">
        <f t="shared" si="32"/>
        <v>#N/A</v>
      </c>
    </row>
    <row r="994" spans="1:13" x14ac:dyDescent="0.25">
      <c r="A994" s="15">
        <v>993</v>
      </c>
      <c r="B994" s="15">
        <v>15014.8</v>
      </c>
      <c r="C994" s="15">
        <v>60793</v>
      </c>
      <c r="D994" s="16">
        <v>260978</v>
      </c>
      <c r="F994" s="6">
        <f>IF(ISNUMBER(B994),B994-'BG det.'!$L$5,NA())</f>
        <v>7699.5499999999993</v>
      </c>
      <c r="G994">
        <f>IF(ISNUMBER(C994),C994-'BG det.'!$M$5,NA())</f>
        <v>49046.9</v>
      </c>
      <c r="H994">
        <f>IF(ISNUMBER(D994),D994-'BG det.'!$N$5,NA())</f>
        <v>256157.7</v>
      </c>
      <c r="J994" t="b">
        <f t="shared" si="31"/>
        <v>0</v>
      </c>
      <c r="K994" t="e">
        <f t="shared" si="32"/>
        <v>#N/A</v>
      </c>
      <c r="L994" t="e">
        <f t="shared" si="32"/>
        <v>#N/A</v>
      </c>
      <c r="M994" t="e">
        <f t="shared" si="32"/>
        <v>#N/A</v>
      </c>
    </row>
    <row r="995" spans="1:13" x14ac:dyDescent="0.25">
      <c r="A995" s="15">
        <v>994</v>
      </c>
      <c r="B995" s="15">
        <v>6967.9</v>
      </c>
      <c r="C995" s="15">
        <v>27682.7</v>
      </c>
      <c r="D995" s="16">
        <v>125400</v>
      </c>
      <c r="F995" s="6">
        <f>IF(ISNUMBER(B995),B995-'BG det.'!$L$5,NA())</f>
        <v>-347.35000000000036</v>
      </c>
      <c r="G995">
        <f>IF(ISNUMBER(C995),C995-'BG det.'!$M$5,NA())</f>
        <v>15936.6</v>
      </c>
      <c r="H995">
        <f>IF(ISNUMBER(D995),D995-'BG det.'!$N$5,NA())</f>
        <v>120579.7</v>
      </c>
      <c r="J995" t="b">
        <f t="shared" si="31"/>
        <v>0</v>
      </c>
      <c r="K995" t="e">
        <f t="shared" si="32"/>
        <v>#N/A</v>
      </c>
      <c r="L995" t="e">
        <f t="shared" si="32"/>
        <v>#N/A</v>
      </c>
      <c r="M995" t="e">
        <f t="shared" si="32"/>
        <v>#N/A</v>
      </c>
    </row>
    <row r="996" spans="1:13" x14ac:dyDescent="0.25">
      <c r="A996" s="15">
        <v>995</v>
      </c>
      <c r="B996" s="15">
        <v>5442.7</v>
      </c>
      <c r="C996" s="15">
        <v>223821</v>
      </c>
      <c r="D996" s="16">
        <v>1701210</v>
      </c>
      <c r="F996" s="6">
        <f>IF(ISNUMBER(B996),B996-'BG det.'!$L$5,NA())</f>
        <v>-1872.5500000000002</v>
      </c>
      <c r="G996">
        <f>IF(ISNUMBER(C996),C996-'BG det.'!$M$5,NA())</f>
        <v>212074.9</v>
      </c>
      <c r="H996">
        <f>IF(ISNUMBER(D996),D996-'BG det.'!$N$5,NA())</f>
        <v>1696389.7</v>
      </c>
      <c r="J996" t="b">
        <f t="shared" si="31"/>
        <v>0</v>
      </c>
      <c r="K996" t="e">
        <f t="shared" si="32"/>
        <v>#N/A</v>
      </c>
      <c r="L996" t="e">
        <f t="shared" si="32"/>
        <v>#N/A</v>
      </c>
      <c r="M996" t="e">
        <f t="shared" si="32"/>
        <v>#N/A</v>
      </c>
    </row>
    <row r="997" spans="1:13" x14ac:dyDescent="0.25">
      <c r="A997" s="15">
        <v>996</v>
      </c>
      <c r="B997" s="15">
        <v>6836.9</v>
      </c>
      <c r="C997" s="15">
        <v>635254</v>
      </c>
      <c r="D997" s="16">
        <v>4746870</v>
      </c>
      <c r="F997" s="6">
        <f>IF(ISNUMBER(B997),B997-'BG det.'!$L$5,NA())</f>
        <v>-478.35000000000036</v>
      </c>
      <c r="G997">
        <f>IF(ISNUMBER(C997),C997-'BG det.'!$M$5,NA())</f>
        <v>623507.9</v>
      </c>
      <c r="H997">
        <f>IF(ISNUMBER(D997),D997-'BG det.'!$N$5,NA())</f>
        <v>4742049.7</v>
      </c>
      <c r="J997" t="b">
        <f t="shared" si="31"/>
        <v>0</v>
      </c>
      <c r="K997" t="e">
        <f t="shared" si="32"/>
        <v>#N/A</v>
      </c>
      <c r="L997" t="e">
        <f t="shared" si="32"/>
        <v>#N/A</v>
      </c>
      <c r="M997" t="e">
        <f t="shared" si="32"/>
        <v>#N/A</v>
      </c>
    </row>
    <row r="998" spans="1:13" x14ac:dyDescent="0.25">
      <c r="A998" s="15">
        <v>997</v>
      </c>
      <c r="B998" s="16">
        <v>8268.1</v>
      </c>
      <c r="C998" s="15">
        <v>23663.8</v>
      </c>
      <c r="D998" s="15">
        <v>89227</v>
      </c>
      <c r="F998" s="6">
        <f>IF(ISNUMBER(B998),B998-'BG det.'!$L$5,NA())</f>
        <v>952.85000000000036</v>
      </c>
      <c r="G998">
        <f>IF(ISNUMBER(C998),C998-'BG det.'!$M$5,NA())</f>
        <v>11917.699999999999</v>
      </c>
      <c r="H998">
        <f>IF(ISNUMBER(D998),D998-'BG det.'!$N$5,NA())</f>
        <v>84406.7</v>
      </c>
      <c r="J998" t="b">
        <f t="shared" si="31"/>
        <v>0</v>
      </c>
      <c r="K998" t="e">
        <f t="shared" si="32"/>
        <v>#N/A</v>
      </c>
      <c r="L998" t="e">
        <f t="shared" si="32"/>
        <v>#N/A</v>
      </c>
      <c r="M998" t="e">
        <f t="shared" si="32"/>
        <v>#N/A</v>
      </c>
    </row>
    <row r="999" spans="1:13" x14ac:dyDescent="0.25">
      <c r="A999" s="15">
        <v>998</v>
      </c>
      <c r="B999" s="15">
        <v>6985.3</v>
      </c>
      <c r="C999" s="15">
        <v>16783.900000000001</v>
      </c>
      <c r="D999" s="15">
        <v>52437.8</v>
      </c>
      <c r="F999" s="6">
        <f>IF(ISNUMBER(B999),B999-'BG det.'!$L$5,NA())</f>
        <v>-329.94999999999982</v>
      </c>
      <c r="G999">
        <f>IF(ISNUMBER(C999),C999-'BG det.'!$M$5,NA())</f>
        <v>5037.8000000000011</v>
      </c>
      <c r="H999">
        <f>IF(ISNUMBER(D999),D999-'BG det.'!$N$5,NA())</f>
        <v>47617.5</v>
      </c>
      <c r="J999" t="b">
        <f t="shared" si="31"/>
        <v>0</v>
      </c>
      <c r="K999" t="e">
        <f t="shared" si="32"/>
        <v>#N/A</v>
      </c>
      <c r="L999" t="e">
        <f t="shared" si="32"/>
        <v>#N/A</v>
      </c>
      <c r="M999" t="e">
        <f t="shared" si="32"/>
        <v>#N/A</v>
      </c>
    </row>
    <row r="1000" spans="1:13" x14ac:dyDescent="0.25">
      <c r="A1000" s="15">
        <v>999</v>
      </c>
      <c r="B1000" s="16">
        <v>9956.5</v>
      </c>
      <c r="C1000" s="15">
        <v>54380.9</v>
      </c>
      <c r="D1000" s="16">
        <v>315393</v>
      </c>
      <c r="F1000" s="6">
        <f>IF(ISNUMBER(B1000),B1000-'BG det.'!$L$5,NA())</f>
        <v>2641.25</v>
      </c>
      <c r="G1000">
        <f>IF(ISNUMBER(C1000),C1000-'BG det.'!$M$5,NA())</f>
        <v>42634.8</v>
      </c>
      <c r="H1000">
        <f>IF(ISNUMBER(D1000),D1000-'BG det.'!$N$5,NA())</f>
        <v>310572.7</v>
      </c>
      <c r="J1000" t="b">
        <f t="shared" si="31"/>
        <v>0</v>
      </c>
      <c r="K1000" t="e">
        <f t="shared" si="32"/>
        <v>#N/A</v>
      </c>
      <c r="L1000" t="e">
        <f t="shared" si="32"/>
        <v>#N/A</v>
      </c>
      <c r="M1000" t="e">
        <f t="shared" si="32"/>
        <v>#N/A</v>
      </c>
    </row>
    <row r="1001" spans="1:13" x14ac:dyDescent="0.25">
      <c r="A1001" s="15">
        <v>1000</v>
      </c>
      <c r="B1001" s="15">
        <v>6650.6</v>
      </c>
      <c r="C1001" s="15">
        <v>34754.800000000003</v>
      </c>
      <c r="D1001" s="15">
        <v>180104</v>
      </c>
      <c r="F1001" s="6">
        <f>IF(ISNUMBER(B1001),B1001-'BG det.'!$L$5,NA())</f>
        <v>-664.64999999999964</v>
      </c>
      <c r="G1001">
        <f>IF(ISNUMBER(C1001),C1001-'BG det.'!$M$5,NA())</f>
        <v>23008.700000000004</v>
      </c>
      <c r="H1001">
        <f>IF(ISNUMBER(D1001),D1001-'BG det.'!$N$5,NA())</f>
        <v>175283.7</v>
      </c>
      <c r="J1001" t="b">
        <f t="shared" si="31"/>
        <v>0</v>
      </c>
      <c r="K1001" t="e">
        <f t="shared" ref="K1001" si="33">IF($J1001=TRUE,F1001,NA())</f>
        <v>#N/A</v>
      </c>
      <c r="L1001" t="e">
        <f t="shared" ref="L1001" si="34">IF($J1001=TRUE,G1001,NA())</f>
        <v>#N/A</v>
      </c>
      <c r="M1001" t="e">
        <f t="shared" ref="M1001" si="35">IF($J1001=TRUE,H1001,NA())</f>
        <v>#N/A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AC1001"/>
  <sheetViews>
    <sheetView zoomScale="85" zoomScaleNormal="85" workbookViewId="0">
      <selection activeCell="P2" sqref="P2:P1001"/>
    </sheetView>
  </sheetViews>
  <sheetFormatPr baseColWidth="10" defaultColWidth="9.140625" defaultRowHeight="15" x14ac:dyDescent="0.25"/>
  <sheetData>
    <row r="1" spans="1:29" x14ac:dyDescent="0.25">
      <c r="A1" s="14" t="s">
        <v>42</v>
      </c>
      <c r="B1" s="14" t="s">
        <v>54</v>
      </c>
      <c r="C1" s="14" t="s">
        <v>55</v>
      </c>
      <c r="D1" s="14" t="s">
        <v>56</v>
      </c>
      <c r="F1" s="6" t="s">
        <v>11</v>
      </c>
      <c r="G1" t="s">
        <v>12</v>
      </c>
      <c r="H1" t="s">
        <v>13</v>
      </c>
      <c r="J1" t="s">
        <v>23</v>
      </c>
      <c r="K1" t="s">
        <v>24</v>
      </c>
      <c r="L1" t="s">
        <v>25</v>
      </c>
      <c r="M1" t="s">
        <v>26</v>
      </c>
      <c r="N1" t="s">
        <v>27</v>
      </c>
      <c r="P1" t="s">
        <v>16</v>
      </c>
      <c r="Q1" t="s">
        <v>28</v>
      </c>
      <c r="R1" t="s">
        <v>29</v>
      </c>
      <c r="S1" t="s">
        <v>30</v>
      </c>
      <c r="T1" t="s">
        <v>31</v>
      </c>
      <c r="U1" t="s">
        <v>32</v>
      </c>
      <c r="W1" t="s">
        <v>33</v>
      </c>
      <c r="X1" t="s">
        <v>34</v>
      </c>
      <c r="AB1" s="4" t="s">
        <v>6</v>
      </c>
      <c r="AC1" s="4" t="s">
        <v>10</v>
      </c>
    </row>
    <row r="2" spans="1:29" x14ac:dyDescent="0.25">
      <c r="A2" s="15">
        <v>1</v>
      </c>
      <c r="B2" s="16">
        <v>2614820</v>
      </c>
      <c r="C2" s="16">
        <v>1483760</v>
      </c>
      <c r="D2" s="16">
        <v>2321640</v>
      </c>
      <c r="F2" s="6">
        <f>IF(ISNUMBER(B2),B2-'BG det.'!$L$5,NA())</f>
        <v>2607504.75</v>
      </c>
      <c r="G2">
        <f>IF(ISNUMBER(C2),C2-'BG det.'!$M$5,NA())</f>
        <v>1472013.9</v>
      </c>
      <c r="H2">
        <f>IF(ISNUMBER(D2),D2-'BG det.'!$N$5,NA())</f>
        <v>2316819.7000000002</v>
      </c>
      <c r="J2">
        <f>(F2-(H2*$AA$10))/(1-$AA$9*$AA$10)</f>
        <v>2612048.801431193</v>
      </c>
      <c r="K2">
        <f t="shared" ref="K2" si="0">G2-(F2*$AA$7)-(H2*$AA$8)</f>
        <v>673224.10464374139</v>
      </c>
      <c r="L2">
        <f>(H2-(F2*$AA$9))/(1-$AA$9*$AA$10)</f>
        <v>2323586.9237016537</v>
      </c>
      <c r="M2">
        <f>L2/(J2+K2)</f>
        <v>0.70727363909555663</v>
      </c>
      <c r="N2">
        <f>K2/(J2+K2)</f>
        <v>0.20492182046698609</v>
      </c>
      <c r="P2" t="b">
        <f>IF(ISNUMBER(B2),IF(AND(F2&gt;$AB$2,F2&lt;$AC$2,G2&gt;$AB$3,G2&lt;$AC$3,H2&gt;$AB$4,H2&lt;$AC$4),TRUE,FALSE),FALSE)</f>
        <v>1</v>
      </c>
      <c r="Q2">
        <f>IF($P2=TRUE,J2,NA())</f>
        <v>2612048.801431193</v>
      </c>
      <c r="R2">
        <f t="shared" ref="R2:U2" si="1">IF($P2=TRUE,K2,NA())</f>
        <v>673224.10464374139</v>
      </c>
      <c r="S2">
        <f t="shared" si="1"/>
        <v>2323586.9237016537</v>
      </c>
      <c r="T2">
        <f t="shared" si="1"/>
        <v>0.70727363909555663</v>
      </c>
      <c r="U2">
        <f t="shared" si="1"/>
        <v>0.20492182046698609</v>
      </c>
      <c r="W2">
        <f>(R2-$AA$12*R2)/($AA$12*Q2)</f>
        <v>0.60138855112815159</v>
      </c>
      <c r="X2">
        <f t="shared" ref="X2:X65" si="2">(Q2*$AA$14+R2)/S2</f>
        <v>1.030070433554767</v>
      </c>
      <c r="Z2" s="4" t="s">
        <v>15</v>
      </c>
      <c r="AA2" s="4" t="s">
        <v>3</v>
      </c>
      <c r="AB2" s="3">
        <v>2000000</v>
      </c>
      <c r="AC2" s="8">
        <v>100000000</v>
      </c>
    </row>
    <row r="3" spans="1:29" x14ac:dyDescent="0.25">
      <c r="A3" s="15">
        <v>2</v>
      </c>
      <c r="B3" s="15">
        <v>41632.1</v>
      </c>
      <c r="C3" s="15">
        <v>55708.800000000003</v>
      </c>
      <c r="D3" s="15">
        <v>215248</v>
      </c>
      <c r="F3" s="6">
        <f>IF(ISNUMBER(B3),B3-'BG det.'!$L$5,NA())</f>
        <v>34316.85</v>
      </c>
      <c r="G3">
        <f>IF(ISNUMBER(C3),C3-'BG det.'!$M$5,NA())</f>
        <v>43962.700000000004</v>
      </c>
      <c r="H3">
        <f>IF(ISNUMBER(D3),D3-'BG det.'!$N$5,NA())</f>
        <v>210427.7</v>
      </c>
      <c r="J3">
        <f t="shared" ref="J3:J66" si="3">(F3-(H3*$AA$10))/(1-$AA$9*$AA$10)</f>
        <v>34728.542425585292</v>
      </c>
      <c r="K3">
        <f t="shared" ref="K3:K66" si="4">G3-(F3*$AA$7)-(H3*$AA$8)</f>
        <v>9717.304190730054</v>
      </c>
      <c r="L3">
        <f t="shared" ref="L3:L66" si="5">(H3-(F3*$AA$9))/(1-$AA$9*$AA$10)</f>
        <v>210517.67374601023</v>
      </c>
      <c r="M3">
        <f t="shared" ref="M3:M66" si="6">L3/(J3+K3)</f>
        <v>4.7364982281321337</v>
      </c>
      <c r="N3">
        <f t="shared" ref="N3:N66" si="7">K3/(J3+K3)</f>
        <v>0.218632446685423</v>
      </c>
      <c r="P3" t="b">
        <f t="shared" ref="P3:P66" si="8">IF(ISNUMBER(B3),IF(AND(F3&gt;$AB$2,F3&lt;$AC$2,G3&gt;$AB$3,G3&lt;$AC$3,H3&gt;$AB$4,H3&lt;$AC$4),TRUE,FALSE),FALSE)</f>
        <v>0</v>
      </c>
      <c r="Q3" t="e">
        <f t="shared" ref="Q3:Q66" si="9">IF($P3=TRUE,J3,NA())</f>
        <v>#N/A</v>
      </c>
      <c r="R3" t="e">
        <f t="shared" ref="R3:R66" si="10">IF($P3=TRUE,K3,NA())</f>
        <v>#N/A</v>
      </c>
      <c r="S3" t="e">
        <f t="shared" ref="S3:S66" si="11">IF($P3=TRUE,L3,NA())</f>
        <v>#N/A</v>
      </c>
      <c r="T3" t="e">
        <f t="shared" ref="T3:T66" si="12">IF($P3=TRUE,M3,NA())</f>
        <v>#N/A</v>
      </c>
      <c r="U3" t="e">
        <f t="shared" ref="U3:U66" si="13">IF($P3=TRUE,N3,NA())</f>
        <v>#N/A</v>
      </c>
      <c r="W3" t="e">
        <f t="shared" ref="W3:W66" si="14">(R3-$AA$12*R3)/($AA$12*Q3)</f>
        <v>#N/A</v>
      </c>
      <c r="X3" t="e">
        <f t="shared" si="2"/>
        <v>#N/A</v>
      </c>
      <c r="Z3" s="4"/>
      <c r="AA3" s="4" t="s">
        <v>4</v>
      </c>
      <c r="AB3" s="3">
        <v>1</v>
      </c>
      <c r="AC3" s="8">
        <v>100000000</v>
      </c>
    </row>
    <row r="4" spans="1:29" x14ac:dyDescent="0.25">
      <c r="A4" s="15">
        <v>3</v>
      </c>
      <c r="B4" s="16">
        <v>6667270</v>
      </c>
      <c r="C4" s="16">
        <v>3702830</v>
      </c>
      <c r="D4" s="16">
        <v>5242410</v>
      </c>
      <c r="F4" s="6">
        <f>IF(ISNUMBER(B4),B4-'BG det.'!$L$5,NA())</f>
        <v>6659954.75</v>
      </c>
      <c r="G4">
        <f>IF(ISNUMBER(C4),C4-'BG det.'!$M$5,NA())</f>
        <v>3691083.9</v>
      </c>
      <c r="H4">
        <f>IF(ISNUMBER(D4),D4-'BG det.'!$N$5,NA())</f>
        <v>5237589.7</v>
      </c>
      <c r="J4">
        <f t="shared" si="3"/>
        <v>6670231.2766540619</v>
      </c>
      <c r="K4">
        <f t="shared" si="4"/>
        <v>1740532.8830371303</v>
      </c>
      <c r="L4">
        <f t="shared" si="5"/>
        <v>5254870.750478901</v>
      </c>
      <c r="M4">
        <f t="shared" si="6"/>
        <v>0.62477922941449326</v>
      </c>
      <c r="N4">
        <f t="shared" si="7"/>
        <v>0.20694111141276317</v>
      </c>
      <c r="P4" t="b">
        <f t="shared" si="8"/>
        <v>1</v>
      </c>
      <c r="Q4">
        <f t="shared" si="9"/>
        <v>6670231.2766540619</v>
      </c>
      <c r="R4">
        <f t="shared" si="10"/>
        <v>1740532.8830371303</v>
      </c>
      <c r="S4">
        <f t="shared" si="11"/>
        <v>5254870.750478901</v>
      </c>
      <c r="T4">
        <f t="shared" si="12"/>
        <v>0.62477922941449326</v>
      </c>
      <c r="U4">
        <f t="shared" si="13"/>
        <v>0.20694111141276317</v>
      </c>
      <c r="W4">
        <f t="shared" si="14"/>
        <v>0.60886095628613879</v>
      </c>
      <c r="X4">
        <f t="shared" si="2"/>
        <v>1.1671820428983428</v>
      </c>
      <c r="Z4" s="4"/>
      <c r="AA4" s="4" t="s">
        <v>5</v>
      </c>
      <c r="AB4" s="3">
        <v>1000000</v>
      </c>
      <c r="AC4" s="8">
        <v>100000000</v>
      </c>
    </row>
    <row r="5" spans="1:29" x14ac:dyDescent="0.25">
      <c r="A5" s="15">
        <v>4</v>
      </c>
      <c r="B5" s="16">
        <v>8284730</v>
      </c>
      <c r="C5" s="16">
        <v>4524440</v>
      </c>
      <c r="D5" s="16">
        <v>6649430</v>
      </c>
      <c r="F5" s="6">
        <f>IF(ISNUMBER(B5),B5-'BG det.'!$L$5,NA())</f>
        <v>8277414.75</v>
      </c>
      <c r="G5">
        <f>IF(ISNUMBER(C5),C5-'BG det.'!$M$5,NA())</f>
        <v>4512693.9000000004</v>
      </c>
      <c r="H5">
        <f>IF(ISNUMBER(D5),D5-'BG det.'!$N$5,NA())</f>
        <v>6644609.7000000002</v>
      </c>
      <c r="J5">
        <f t="shared" si="3"/>
        <v>8290451.0810681805</v>
      </c>
      <c r="K5">
        <f t="shared" si="4"/>
        <v>2070619.3438198389</v>
      </c>
      <c r="L5">
        <f t="shared" si="5"/>
        <v>6666088.3710809015</v>
      </c>
      <c r="M5">
        <f t="shared" si="6"/>
        <v>0.64337834776882596</v>
      </c>
      <c r="N5">
        <f t="shared" si="7"/>
        <v>0.19984608335892265</v>
      </c>
      <c r="P5" t="b">
        <f t="shared" si="8"/>
        <v>1</v>
      </c>
      <c r="Q5">
        <f t="shared" si="9"/>
        <v>8290451.0810681805</v>
      </c>
      <c r="R5">
        <f t="shared" si="10"/>
        <v>2070619.3438198389</v>
      </c>
      <c r="S5">
        <f t="shared" si="11"/>
        <v>6666088.3710809015</v>
      </c>
      <c r="T5">
        <f t="shared" si="12"/>
        <v>0.64337834776882596</v>
      </c>
      <c r="U5">
        <f t="shared" si="13"/>
        <v>0.19984608335892265</v>
      </c>
      <c r="W5">
        <f t="shared" si="14"/>
        <v>0.58277228685572546</v>
      </c>
      <c r="X5">
        <f t="shared" si="2"/>
        <v>1.129675393810357</v>
      </c>
    </row>
    <row r="6" spans="1:29" x14ac:dyDescent="0.25">
      <c r="A6" s="15">
        <v>5</v>
      </c>
      <c r="B6" s="15">
        <v>221070</v>
      </c>
      <c r="C6" s="15">
        <v>182416</v>
      </c>
      <c r="D6" s="15">
        <v>226098</v>
      </c>
      <c r="F6" s="6">
        <f>IF(ISNUMBER(B6),B6-'BG det.'!$L$5,NA())</f>
        <v>213754.75</v>
      </c>
      <c r="G6">
        <f>IF(ISNUMBER(C6),C6-'BG det.'!$M$5,NA())</f>
        <v>170669.9</v>
      </c>
      <c r="H6">
        <f>IF(ISNUMBER(D6),D6-'BG det.'!$N$5,NA())</f>
        <v>221277.7</v>
      </c>
      <c r="J6">
        <f t="shared" si="3"/>
        <v>214188.57014075501</v>
      </c>
      <c r="K6">
        <f t="shared" si="4"/>
        <v>101052.50047413527</v>
      </c>
      <c r="L6">
        <f t="shared" si="5"/>
        <v>221832.61381619118</v>
      </c>
      <c r="M6">
        <f t="shared" si="6"/>
        <v>0.70369198208690831</v>
      </c>
      <c r="N6">
        <f t="shared" si="7"/>
        <v>0.32055626596188225</v>
      </c>
      <c r="P6" t="b">
        <f t="shared" si="8"/>
        <v>0</v>
      </c>
      <c r="Q6" t="e">
        <f t="shared" si="9"/>
        <v>#N/A</v>
      </c>
      <c r="R6" t="e">
        <f t="shared" si="10"/>
        <v>#N/A</v>
      </c>
      <c r="S6" t="e">
        <f t="shared" si="11"/>
        <v>#N/A</v>
      </c>
      <c r="T6" t="e">
        <f t="shared" si="12"/>
        <v>#N/A</v>
      </c>
      <c r="U6" t="e">
        <f t="shared" si="13"/>
        <v>#N/A</v>
      </c>
      <c r="W6" t="e">
        <f t="shared" si="14"/>
        <v>#N/A</v>
      </c>
      <c r="X6" t="e">
        <f t="shared" si="2"/>
        <v>#N/A</v>
      </c>
    </row>
    <row r="7" spans="1:29" x14ac:dyDescent="0.25">
      <c r="A7" s="15">
        <v>6</v>
      </c>
      <c r="B7" s="16">
        <v>951398</v>
      </c>
      <c r="C7" s="16">
        <v>364904</v>
      </c>
      <c r="D7" s="16">
        <v>427678</v>
      </c>
      <c r="F7" s="6">
        <f>IF(ISNUMBER(B7),B7-'BG det.'!$L$5,NA())</f>
        <v>944082.75</v>
      </c>
      <c r="G7">
        <f>IF(ISNUMBER(C7),C7-'BG det.'!$M$5,NA())</f>
        <v>353157.9</v>
      </c>
      <c r="H7">
        <f>IF(ISNUMBER(D7),D7-'BG det.'!$N$5,NA())</f>
        <v>422857.7</v>
      </c>
      <c r="J7">
        <f t="shared" si="3"/>
        <v>944914.48614893074</v>
      </c>
      <c r="K7">
        <f t="shared" si="4"/>
        <v>118810.52648771237</v>
      </c>
      <c r="L7">
        <f t="shared" si="5"/>
        <v>425305.75828405621</v>
      </c>
      <c r="M7">
        <f t="shared" si="6"/>
        <v>0.39982679097660367</v>
      </c>
      <c r="N7">
        <f t="shared" si="7"/>
        <v>0.11169289532190098</v>
      </c>
      <c r="P7" t="b">
        <f t="shared" si="8"/>
        <v>0</v>
      </c>
      <c r="Q7" t="e">
        <f t="shared" si="9"/>
        <v>#N/A</v>
      </c>
      <c r="R7" t="e">
        <f t="shared" si="10"/>
        <v>#N/A</v>
      </c>
      <c r="S7" t="e">
        <f t="shared" si="11"/>
        <v>#N/A</v>
      </c>
      <c r="T7" t="e">
        <f t="shared" si="12"/>
        <v>#N/A</v>
      </c>
      <c r="U7" t="e">
        <f t="shared" si="13"/>
        <v>#N/A</v>
      </c>
      <c r="W7" t="e">
        <f t="shared" si="14"/>
        <v>#N/A</v>
      </c>
      <c r="X7" t="e">
        <f t="shared" si="2"/>
        <v>#N/A</v>
      </c>
      <c r="Z7" s="4" t="s">
        <v>17</v>
      </c>
      <c r="AA7" s="3">
        <f>'Don bleed'!P7</f>
        <v>0.18915148631461806</v>
      </c>
    </row>
    <row r="8" spans="1:29" x14ac:dyDescent="0.25">
      <c r="A8" s="15">
        <v>7</v>
      </c>
      <c r="B8" s="15">
        <v>69758.2</v>
      </c>
      <c r="C8" s="15">
        <v>45966.6</v>
      </c>
      <c r="D8" s="15">
        <v>68878.5</v>
      </c>
      <c r="F8" s="6">
        <f>IF(ISNUMBER(B8),B8-'BG det.'!$L$5,NA())</f>
        <v>62442.95</v>
      </c>
      <c r="G8">
        <f>IF(ISNUMBER(C8),C8-'BG det.'!$M$5,NA())</f>
        <v>34220.5</v>
      </c>
      <c r="H8">
        <f>IF(ISNUMBER(D8),D8-'BG det.'!$N$5,NA())</f>
        <v>64058.2</v>
      </c>
      <c r="J8">
        <f t="shared" si="3"/>
        <v>62568.540459722375</v>
      </c>
      <c r="K8">
        <f t="shared" si="4"/>
        <v>13960.381784178748</v>
      </c>
      <c r="L8">
        <f t="shared" si="5"/>
        <v>64220.300841969292</v>
      </c>
      <c r="M8">
        <f t="shared" si="6"/>
        <v>0.83916379532036667</v>
      </c>
      <c r="N8">
        <f t="shared" si="7"/>
        <v>0.18241968362871205</v>
      </c>
      <c r="P8" t="b">
        <f t="shared" si="8"/>
        <v>0</v>
      </c>
      <c r="Q8" t="e">
        <f t="shared" si="9"/>
        <v>#N/A</v>
      </c>
      <c r="R8" t="e">
        <f t="shared" si="10"/>
        <v>#N/A</v>
      </c>
      <c r="S8" t="e">
        <f t="shared" si="11"/>
        <v>#N/A</v>
      </c>
      <c r="T8" t="e">
        <f t="shared" si="12"/>
        <v>#N/A</v>
      </c>
      <c r="U8" t="e">
        <f t="shared" si="13"/>
        <v>#N/A</v>
      </c>
      <c r="W8" t="e">
        <f t="shared" si="14"/>
        <v>#N/A</v>
      </c>
      <c r="X8" t="e">
        <f t="shared" si="2"/>
        <v>#N/A</v>
      </c>
      <c r="Z8" s="4" t="s">
        <v>21</v>
      </c>
      <c r="AA8" s="3">
        <f>'Acc bleed'!P7</f>
        <v>0.13189476778073489</v>
      </c>
    </row>
    <row r="9" spans="1:29" x14ac:dyDescent="0.25">
      <c r="A9" s="15">
        <v>8</v>
      </c>
      <c r="B9" s="16">
        <v>1269300</v>
      </c>
      <c r="C9" s="16">
        <v>744800</v>
      </c>
      <c r="D9" s="16">
        <v>1154330</v>
      </c>
      <c r="F9" s="6">
        <f>IF(ISNUMBER(B9),B9-'BG det.'!$L$5,NA())</f>
        <v>1261984.75</v>
      </c>
      <c r="G9">
        <f>IF(ISNUMBER(C9),C9-'BG det.'!$M$5,NA())</f>
        <v>733053.9</v>
      </c>
      <c r="H9">
        <f>IF(ISNUMBER(D9),D9-'BG det.'!$N$5,NA())</f>
        <v>1149509.7</v>
      </c>
      <c r="J9">
        <f t="shared" si="3"/>
        <v>1264239.1587028748</v>
      </c>
      <c r="K9">
        <f t="shared" si="4"/>
        <v>342733.29388791614</v>
      </c>
      <c r="L9">
        <f t="shared" si="5"/>
        <v>1152785.0558029409</v>
      </c>
      <c r="M9">
        <f t="shared" si="6"/>
        <v>0.7173645409691991</v>
      </c>
      <c r="N9">
        <f t="shared" si="7"/>
        <v>0.21327888560588273</v>
      </c>
      <c r="P9" t="b">
        <f t="shared" si="8"/>
        <v>0</v>
      </c>
      <c r="Q9" t="e">
        <f t="shared" si="9"/>
        <v>#N/A</v>
      </c>
      <c r="R9" t="e">
        <f t="shared" si="10"/>
        <v>#N/A</v>
      </c>
      <c r="S9" t="e">
        <f t="shared" si="11"/>
        <v>#N/A</v>
      </c>
      <c r="T9" t="e">
        <f t="shared" si="12"/>
        <v>#N/A</v>
      </c>
      <c r="U9" t="e">
        <f t="shared" si="13"/>
        <v>#N/A</v>
      </c>
      <c r="W9" t="e">
        <f t="shared" si="14"/>
        <v>#N/A</v>
      </c>
      <c r="X9" t="e">
        <f t="shared" si="2"/>
        <v>#N/A</v>
      </c>
      <c r="Z9" s="4" t="s">
        <v>18</v>
      </c>
      <c r="AA9" s="3">
        <f>'Don bleed'!P8</f>
        <v>-2.5907723079084529E-3</v>
      </c>
    </row>
    <row r="10" spans="1:29" x14ac:dyDescent="0.25">
      <c r="A10" s="15">
        <v>9</v>
      </c>
      <c r="B10" s="16">
        <v>2760860</v>
      </c>
      <c r="C10" s="16">
        <v>1653570</v>
      </c>
      <c r="D10" s="16">
        <v>2647340</v>
      </c>
      <c r="F10" s="6">
        <f>IF(ISNUMBER(B10),B10-'BG det.'!$L$5,NA())</f>
        <v>2753544.75</v>
      </c>
      <c r="G10">
        <f>IF(ISNUMBER(C10),C10-'BG det.'!$M$5,NA())</f>
        <v>1641823.9</v>
      </c>
      <c r="H10">
        <f>IF(ISNUMBER(D10),D10-'BG det.'!$N$5,NA())</f>
        <v>2642519.7000000002</v>
      </c>
      <c r="J10">
        <f t="shared" si="3"/>
        <v>2758726.4897888619</v>
      </c>
      <c r="K10">
        <f t="shared" si="4"/>
        <v>772452.29571616929</v>
      </c>
      <c r="L10">
        <f t="shared" si="5"/>
        <v>2649666.9321948383</v>
      </c>
      <c r="M10">
        <f t="shared" si="6"/>
        <v>0.75036329031861282</v>
      </c>
      <c r="N10">
        <f t="shared" si="7"/>
        <v>0.21875196432618257</v>
      </c>
      <c r="P10" t="b">
        <f t="shared" si="8"/>
        <v>1</v>
      </c>
      <c r="Q10">
        <f t="shared" si="9"/>
        <v>2758726.4897888619</v>
      </c>
      <c r="R10">
        <f t="shared" si="10"/>
        <v>772452.29571616929</v>
      </c>
      <c r="S10">
        <f t="shared" si="11"/>
        <v>2649666.9321948383</v>
      </c>
      <c r="T10">
        <f t="shared" si="12"/>
        <v>0.75036329031861282</v>
      </c>
      <c r="U10">
        <f t="shared" si="13"/>
        <v>0.21875196432618257</v>
      </c>
      <c r="W10">
        <f t="shared" si="14"/>
        <v>0.65334084284025562</v>
      </c>
      <c r="X10">
        <f t="shared" si="2"/>
        <v>0.97721145073476701</v>
      </c>
      <c r="Z10" s="4" t="s">
        <v>22</v>
      </c>
      <c r="AA10" s="3">
        <f>'Acc bleed'!P8</f>
        <v>-1.9556192991282834E-3</v>
      </c>
    </row>
    <row r="11" spans="1:29" x14ac:dyDescent="0.25">
      <c r="A11" s="15">
        <v>10</v>
      </c>
      <c r="B11" s="15">
        <v>450973</v>
      </c>
      <c r="C11" s="15">
        <v>60104.1</v>
      </c>
      <c r="D11" s="15">
        <v>85762.6</v>
      </c>
      <c r="F11" s="6">
        <f>IF(ISNUMBER(B11),B11-'BG det.'!$L$5,NA())</f>
        <v>443657.75</v>
      </c>
      <c r="G11">
        <f>IF(ISNUMBER(C11),C11-'BG det.'!$M$5,NA())</f>
        <v>48358</v>
      </c>
      <c r="H11">
        <f>IF(ISNUMBER(D11),D11-'BG det.'!$N$5,NA())</f>
        <v>80942.3</v>
      </c>
      <c r="J11">
        <f t="shared" si="3"/>
        <v>443818.2909579156</v>
      </c>
      <c r="K11">
        <f t="shared" si="4"/>
        <v>-46236.388689637817</v>
      </c>
      <c r="L11">
        <f t="shared" si="5"/>
        <v>82092.132137957029</v>
      </c>
      <c r="M11">
        <f t="shared" si="6"/>
        <v>0.20647854358965118</v>
      </c>
      <c r="N11">
        <f t="shared" si="7"/>
        <v>-0.11629399735211972</v>
      </c>
      <c r="P11" t="b">
        <f t="shared" si="8"/>
        <v>0</v>
      </c>
      <c r="Q11" t="e">
        <f t="shared" si="9"/>
        <v>#N/A</v>
      </c>
      <c r="R11" t="e">
        <f t="shared" si="10"/>
        <v>#N/A</v>
      </c>
      <c r="S11" t="e">
        <f t="shared" si="11"/>
        <v>#N/A</v>
      </c>
      <c r="T11" t="e">
        <f t="shared" si="12"/>
        <v>#N/A</v>
      </c>
      <c r="U11" t="e">
        <f t="shared" si="13"/>
        <v>#N/A</v>
      </c>
      <c r="W11" t="e">
        <f t="shared" si="14"/>
        <v>#N/A</v>
      </c>
      <c r="X11" t="e">
        <f t="shared" si="2"/>
        <v>#N/A</v>
      </c>
    </row>
    <row r="12" spans="1:29" x14ac:dyDescent="0.25">
      <c r="A12" s="15">
        <v>11</v>
      </c>
      <c r="B12" s="16">
        <v>333177</v>
      </c>
      <c r="C12" s="15">
        <v>196073</v>
      </c>
      <c r="D12" s="16">
        <v>279878</v>
      </c>
      <c r="F12" s="6">
        <f>IF(ISNUMBER(B12),B12-'BG det.'!$L$5,NA())</f>
        <v>325861.75</v>
      </c>
      <c r="G12">
        <f>IF(ISNUMBER(C12),C12-'BG det.'!$M$5,NA())</f>
        <v>184326.9</v>
      </c>
      <c r="H12">
        <f>IF(ISNUMBER(D12),D12-'BG det.'!$N$5,NA())</f>
        <v>275057.7</v>
      </c>
      <c r="J12">
        <f t="shared" si="3"/>
        <v>326401.31187973625</v>
      </c>
      <c r="K12">
        <f t="shared" si="4"/>
        <v>86410.994186614465</v>
      </c>
      <c r="L12">
        <f t="shared" si="5"/>
        <v>275903.33148008306</v>
      </c>
      <c r="M12">
        <f t="shared" si="6"/>
        <v>0.66835054920997805</v>
      </c>
      <c r="N12">
        <f t="shared" si="7"/>
        <v>0.20932271862245733</v>
      </c>
      <c r="P12" t="b">
        <f t="shared" si="8"/>
        <v>0</v>
      </c>
      <c r="Q12" t="e">
        <f t="shared" si="9"/>
        <v>#N/A</v>
      </c>
      <c r="R12" t="e">
        <f t="shared" si="10"/>
        <v>#N/A</v>
      </c>
      <c r="S12" t="e">
        <f t="shared" si="11"/>
        <v>#N/A</v>
      </c>
      <c r="T12" t="e">
        <f t="shared" si="12"/>
        <v>#N/A</v>
      </c>
      <c r="U12" t="e">
        <f t="shared" si="13"/>
        <v>#N/A</v>
      </c>
      <c r="W12" t="e">
        <f t="shared" si="14"/>
        <v>#N/A</v>
      </c>
      <c r="X12" t="e">
        <f t="shared" si="2"/>
        <v>#N/A</v>
      </c>
      <c r="Z12" s="4" t="s">
        <v>35</v>
      </c>
      <c r="AA12" s="15">
        <v>0.3</v>
      </c>
    </row>
    <row r="13" spans="1:29" x14ac:dyDescent="0.25">
      <c r="A13" s="15">
        <v>12</v>
      </c>
      <c r="B13" s="16">
        <v>4202990</v>
      </c>
      <c r="C13" s="16">
        <v>2471600</v>
      </c>
      <c r="D13" s="16">
        <v>3831930</v>
      </c>
      <c r="F13" s="6">
        <f>IF(ISNUMBER(B13),B13-'BG det.'!$L$5,NA())</f>
        <v>4195674.75</v>
      </c>
      <c r="G13">
        <f>IF(ISNUMBER(C13),C13-'BG det.'!$M$5,NA())</f>
        <v>2459853.9</v>
      </c>
      <c r="H13">
        <f>IF(ISNUMBER(D13),D13-'BG det.'!$N$5,NA())</f>
        <v>3827109.7</v>
      </c>
      <c r="J13">
        <f t="shared" si="3"/>
        <v>4203180.4152731448</v>
      </c>
      <c r="K13">
        <f t="shared" si="4"/>
        <v>1161460.0397918881</v>
      </c>
      <c r="L13">
        <f t="shared" si="5"/>
        <v>3837999.183425033</v>
      </c>
      <c r="M13">
        <f t="shared" si="6"/>
        <v>0.71542523969176364</v>
      </c>
      <c r="N13">
        <f t="shared" si="7"/>
        <v>0.21650286715772238</v>
      </c>
      <c r="P13" t="b">
        <f t="shared" si="8"/>
        <v>1</v>
      </c>
      <c r="Q13">
        <f t="shared" si="9"/>
        <v>4203180.4152731448</v>
      </c>
      <c r="R13">
        <f t="shared" si="10"/>
        <v>1161460.0397918881</v>
      </c>
      <c r="S13">
        <f t="shared" si="11"/>
        <v>3837999.183425033</v>
      </c>
      <c r="T13">
        <f t="shared" si="12"/>
        <v>0.71542523969176364</v>
      </c>
      <c r="U13">
        <f t="shared" si="13"/>
        <v>0.21650286715772238</v>
      </c>
      <c r="W13">
        <f t="shared" si="14"/>
        <v>0.64476733293042754</v>
      </c>
      <c r="X13">
        <f t="shared" si="2"/>
        <v>1.0238605857809613</v>
      </c>
    </row>
    <row r="14" spans="1:29" x14ac:dyDescent="0.25">
      <c r="A14" s="15">
        <v>13</v>
      </c>
      <c r="B14" s="16">
        <v>3420800</v>
      </c>
      <c r="C14" s="16">
        <v>2122230</v>
      </c>
      <c r="D14" s="16">
        <v>3365870</v>
      </c>
      <c r="F14" s="6">
        <f>IF(ISNUMBER(B14),B14-'BG det.'!$L$5,NA())</f>
        <v>3413484.75</v>
      </c>
      <c r="G14">
        <f>IF(ISNUMBER(C14),C14-'BG det.'!$M$5,NA())</f>
        <v>2110483.9</v>
      </c>
      <c r="H14">
        <f>IF(ISNUMBER(D14),D14-'BG det.'!$N$5,NA())</f>
        <v>3361049.7</v>
      </c>
      <c r="J14">
        <f t="shared" si="3"/>
        <v>3420075.011688692</v>
      </c>
      <c r="K14">
        <f t="shared" si="4"/>
        <v>1021513.3163442088</v>
      </c>
      <c r="L14">
        <f t="shared" si="5"/>
        <v>3369910.3356312527</v>
      </c>
      <c r="M14">
        <f t="shared" si="6"/>
        <v>0.75871739718924502</v>
      </c>
      <c r="N14">
        <f t="shared" si="7"/>
        <v>0.22998829267831281</v>
      </c>
      <c r="P14" t="b">
        <f t="shared" si="8"/>
        <v>1</v>
      </c>
      <c r="Q14">
        <f t="shared" si="9"/>
        <v>3420075.011688692</v>
      </c>
      <c r="R14">
        <f t="shared" si="10"/>
        <v>1021513.3163442088</v>
      </c>
      <c r="S14">
        <f t="shared" si="11"/>
        <v>3369910.3356312527</v>
      </c>
      <c r="T14">
        <f t="shared" si="12"/>
        <v>0.75871739718924502</v>
      </c>
      <c r="U14">
        <f t="shared" si="13"/>
        <v>0.22998829267831281</v>
      </c>
      <c r="W14">
        <f t="shared" si="14"/>
        <v>0.6969236239917822</v>
      </c>
      <c r="X14">
        <f t="shared" si="2"/>
        <v>0.97150790036513446</v>
      </c>
      <c r="Z14" s="4" t="s">
        <v>33</v>
      </c>
      <c r="AA14" s="17">
        <f t="array" ref="AA14">MEDIAN(IF(ISNUMBER(W:W),W:W))</f>
        <v>0.65857654891947581</v>
      </c>
    </row>
    <row r="15" spans="1:29" x14ac:dyDescent="0.25">
      <c r="A15" s="15">
        <v>14</v>
      </c>
      <c r="B15" s="16">
        <v>1595080</v>
      </c>
      <c r="C15" s="15">
        <v>961470</v>
      </c>
      <c r="D15" s="16">
        <v>1577430</v>
      </c>
      <c r="F15" s="6">
        <f>IF(ISNUMBER(B15),B15-'BG det.'!$L$5,NA())</f>
        <v>1587764.75</v>
      </c>
      <c r="G15">
        <f>IF(ISNUMBER(C15),C15-'BG det.'!$M$5,NA())</f>
        <v>949723.9</v>
      </c>
      <c r="H15">
        <f>IF(ISNUMBER(D15),D15-'BG det.'!$N$5,NA())</f>
        <v>1572609.7</v>
      </c>
      <c r="J15">
        <f t="shared" si="3"/>
        <v>1590848.2360142355</v>
      </c>
      <c r="K15">
        <f t="shared" si="4"/>
        <v>441976.84642831085</v>
      </c>
      <c r="L15">
        <f t="shared" si="5"/>
        <v>1576731.2255559508</v>
      </c>
      <c r="M15">
        <f t="shared" si="6"/>
        <v>0.77563546375639225</v>
      </c>
      <c r="N15">
        <f t="shared" si="7"/>
        <v>0.21742000836454281</v>
      </c>
      <c r="P15" t="b">
        <f t="shared" si="8"/>
        <v>0</v>
      </c>
      <c r="Q15" t="e">
        <f t="shared" si="9"/>
        <v>#N/A</v>
      </c>
      <c r="R15" t="e">
        <f t="shared" si="10"/>
        <v>#N/A</v>
      </c>
      <c r="S15" t="e">
        <f t="shared" si="11"/>
        <v>#N/A</v>
      </c>
      <c r="T15" t="e">
        <f t="shared" si="12"/>
        <v>#N/A</v>
      </c>
      <c r="U15" t="e">
        <f t="shared" si="13"/>
        <v>#N/A</v>
      </c>
      <c r="W15" t="e">
        <f t="shared" si="14"/>
        <v>#N/A</v>
      </c>
      <c r="X15" t="e">
        <f t="shared" si="2"/>
        <v>#N/A</v>
      </c>
      <c r="Z15" s="4" t="s">
        <v>34</v>
      </c>
      <c r="AA15" s="17">
        <f t="array" ref="AA15">MEDIAN(IF(ISNUMBER(X:X),X:X))</f>
        <v>1.0273365794583902</v>
      </c>
    </row>
    <row r="16" spans="1:29" x14ac:dyDescent="0.25">
      <c r="A16" s="15">
        <v>15</v>
      </c>
      <c r="B16" s="16">
        <v>1913950</v>
      </c>
      <c r="C16" s="16">
        <v>1140950</v>
      </c>
      <c r="D16" s="16">
        <v>1820600</v>
      </c>
      <c r="F16" s="6">
        <f>IF(ISNUMBER(B16),B16-'BG det.'!$L$5,NA())</f>
        <v>1906634.75</v>
      </c>
      <c r="G16">
        <f>IF(ISNUMBER(C16),C16-'BG det.'!$M$5,NA())</f>
        <v>1129203.8999999999</v>
      </c>
      <c r="H16">
        <f>IF(ISNUMBER(D16),D16-'BG det.'!$N$5,NA())</f>
        <v>1815779.7</v>
      </c>
      <c r="J16">
        <f t="shared" si="3"/>
        <v>1910195.4019521626</v>
      </c>
      <c r="K16">
        <f t="shared" si="4"/>
        <v>529069.26130592718</v>
      </c>
      <c r="L16">
        <f t="shared" si="5"/>
        <v>1820728.5813500716</v>
      </c>
      <c r="M16">
        <f t="shared" si="6"/>
        <v>0.74642518656345858</v>
      </c>
      <c r="N16">
        <f t="shared" si="7"/>
        <v>0.2168970301891133</v>
      </c>
      <c r="P16" t="b">
        <f t="shared" si="8"/>
        <v>0</v>
      </c>
      <c r="Q16" t="e">
        <f t="shared" si="9"/>
        <v>#N/A</v>
      </c>
      <c r="R16" t="e">
        <f t="shared" si="10"/>
        <v>#N/A</v>
      </c>
      <c r="S16" t="e">
        <f t="shared" si="11"/>
        <v>#N/A</v>
      </c>
      <c r="T16" t="e">
        <f t="shared" si="12"/>
        <v>#N/A</v>
      </c>
      <c r="U16" t="e">
        <f t="shared" si="13"/>
        <v>#N/A</v>
      </c>
      <c r="W16" t="e">
        <f t="shared" si="14"/>
        <v>#N/A</v>
      </c>
      <c r="X16" t="e">
        <f t="shared" si="2"/>
        <v>#N/A</v>
      </c>
    </row>
    <row r="17" spans="1:24" x14ac:dyDescent="0.25">
      <c r="A17" s="15">
        <v>16</v>
      </c>
      <c r="B17" s="16">
        <v>232528</v>
      </c>
      <c r="C17" s="16">
        <v>127600</v>
      </c>
      <c r="D17" s="16">
        <v>191919</v>
      </c>
      <c r="F17" s="6">
        <f>IF(ISNUMBER(B17),B17-'BG det.'!$L$5,NA())</f>
        <v>225212.75</v>
      </c>
      <c r="G17">
        <f>IF(ISNUMBER(C17),C17-'BG det.'!$M$5,NA())</f>
        <v>115853.9</v>
      </c>
      <c r="H17">
        <f>IF(ISNUMBER(D17),D17-'BG det.'!$N$5,NA())</f>
        <v>187098.7</v>
      </c>
      <c r="J17">
        <f t="shared" si="3"/>
        <v>225579.78674306176</v>
      </c>
      <c r="K17">
        <f t="shared" si="4"/>
        <v>48577.234011920118</v>
      </c>
      <c r="L17">
        <f t="shared" si="5"/>
        <v>187683.12586471782</v>
      </c>
      <c r="M17">
        <f t="shared" si="6"/>
        <v>0.68458259922678744</v>
      </c>
      <c r="N17">
        <f t="shared" si="7"/>
        <v>0.17718763458308184</v>
      </c>
      <c r="P17" t="b">
        <f t="shared" si="8"/>
        <v>0</v>
      </c>
      <c r="Q17" t="e">
        <f t="shared" si="9"/>
        <v>#N/A</v>
      </c>
      <c r="R17" t="e">
        <f t="shared" si="10"/>
        <v>#N/A</v>
      </c>
      <c r="S17" t="e">
        <f t="shared" si="11"/>
        <v>#N/A</v>
      </c>
      <c r="T17" t="e">
        <f t="shared" si="12"/>
        <v>#N/A</v>
      </c>
      <c r="U17" t="e">
        <f t="shared" si="13"/>
        <v>#N/A</v>
      </c>
      <c r="W17" t="e">
        <f t="shared" si="14"/>
        <v>#N/A</v>
      </c>
      <c r="X17" t="e">
        <f t="shared" si="2"/>
        <v>#N/A</v>
      </c>
    </row>
    <row r="18" spans="1:24" x14ac:dyDescent="0.25">
      <c r="A18" s="15">
        <v>17</v>
      </c>
      <c r="B18" s="15">
        <v>874718</v>
      </c>
      <c r="C18" s="15">
        <v>537260</v>
      </c>
      <c r="D18" s="15">
        <v>867824</v>
      </c>
      <c r="F18" s="6">
        <f>IF(ISNUMBER(B18),B18-'BG det.'!$L$5,NA())</f>
        <v>867402.75</v>
      </c>
      <c r="G18">
        <f>IF(ISNUMBER(C18),C18-'BG det.'!$M$5,NA())</f>
        <v>525513.9</v>
      </c>
      <c r="H18">
        <f>IF(ISNUMBER(D18),D18-'BG det.'!$N$5,NA())</f>
        <v>863003.7</v>
      </c>
      <c r="J18">
        <f t="shared" si="3"/>
        <v>869094.86001595191</v>
      </c>
      <c r="K18">
        <f t="shared" si="4"/>
        <v>247617.707998698</v>
      </c>
      <c r="L18">
        <f t="shared" si="5"/>
        <v>865255.32689627493</v>
      </c>
      <c r="M18">
        <f t="shared" si="6"/>
        <v>0.77482366696613003</v>
      </c>
      <c r="N18">
        <f t="shared" si="7"/>
        <v>0.22173808649698079</v>
      </c>
      <c r="P18" t="b">
        <f t="shared" si="8"/>
        <v>0</v>
      </c>
      <c r="Q18" t="e">
        <f t="shared" si="9"/>
        <v>#N/A</v>
      </c>
      <c r="R18" t="e">
        <f t="shared" si="10"/>
        <v>#N/A</v>
      </c>
      <c r="S18" t="e">
        <f t="shared" si="11"/>
        <v>#N/A</v>
      </c>
      <c r="T18" t="e">
        <f t="shared" si="12"/>
        <v>#N/A</v>
      </c>
      <c r="U18" t="e">
        <f t="shared" si="13"/>
        <v>#N/A</v>
      </c>
      <c r="W18" t="e">
        <f t="shared" si="14"/>
        <v>#N/A</v>
      </c>
      <c r="X18" t="e">
        <f t="shared" si="2"/>
        <v>#N/A</v>
      </c>
    </row>
    <row r="19" spans="1:24" x14ac:dyDescent="0.25">
      <c r="A19" s="15">
        <v>18</v>
      </c>
      <c r="B19" s="16">
        <v>2328680</v>
      </c>
      <c r="C19" s="16">
        <v>1385430</v>
      </c>
      <c r="D19" s="16">
        <v>1942770</v>
      </c>
      <c r="F19" s="6">
        <f>IF(ISNUMBER(B19),B19-'BG det.'!$L$5,NA())</f>
        <v>2321364.75</v>
      </c>
      <c r="G19">
        <f>IF(ISNUMBER(C19),C19-'BG det.'!$M$5,NA())</f>
        <v>1373683.9</v>
      </c>
      <c r="H19">
        <f>IF(ISNUMBER(D19),D19-'BG det.'!$N$5,NA())</f>
        <v>1937949.7</v>
      </c>
      <c r="J19">
        <f t="shared" si="3"/>
        <v>2325166.4224393051</v>
      </c>
      <c r="K19">
        <f t="shared" si="4"/>
        <v>678988.88160689338</v>
      </c>
      <c r="L19">
        <f t="shared" si="5"/>
        <v>1943973.6767785342</v>
      </c>
      <c r="M19">
        <f t="shared" si="6"/>
        <v>0.64709493352765735</v>
      </c>
      <c r="N19">
        <f t="shared" si="7"/>
        <v>0.22601657134449255</v>
      </c>
      <c r="P19" t="b">
        <f t="shared" si="8"/>
        <v>1</v>
      </c>
      <c r="Q19">
        <f t="shared" si="9"/>
        <v>2325166.4224393051</v>
      </c>
      <c r="R19">
        <f t="shared" si="10"/>
        <v>678988.88160689338</v>
      </c>
      <c r="S19">
        <f t="shared" si="11"/>
        <v>1943973.6767785342</v>
      </c>
      <c r="T19">
        <f t="shared" si="12"/>
        <v>0.64709493352765735</v>
      </c>
      <c r="U19">
        <f t="shared" si="13"/>
        <v>0.22601657134449255</v>
      </c>
      <c r="W19">
        <f t="shared" si="14"/>
        <v>0.68137376108932712</v>
      </c>
      <c r="X19">
        <f t="shared" si="2"/>
        <v>1.1369953133435462</v>
      </c>
    </row>
    <row r="20" spans="1:24" x14ac:dyDescent="0.25">
      <c r="A20" s="15">
        <v>19</v>
      </c>
      <c r="B20" s="16">
        <v>2981050</v>
      </c>
      <c r="C20" s="16">
        <v>1425000</v>
      </c>
      <c r="D20" s="16">
        <v>2004410</v>
      </c>
      <c r="F20" s="6">
        <f>IF(ISNUMBER(B20),B20-'BG det.'!$L$5,NA())</f>
        <v>2973734.75</v>
      </c>
      <c r="G20">
        <f>IF(ISNUMBER(C20),C20-'BG det.'!$M$5,NA())</f>
        <v>1413253.9</v>
      </c>
      <c r="H20">
        <f>IF(ISNUMBER(D20),D20-'BG det.'!$N$5,NA())</f>
        <v>1999589.7</v>
      </c>
      <c r="J20">
        <f t="shared" si="3"/>
        <v>2977660.2727149678</v>
      </c>
      <c r="K20">
        <f t="shared" si="4"/>
        <v>587032.1329938214</v>
      </c>
      <c r="L20">
        <f t="shared" si="5"/>
        <v>2007304.139776909</v>
      </c>
      <c r="M20">
        <f t="shared" si="6"/>
        <v>0.56310725058976996</v>
      </c>
      <c r="N20">
        <f t="shared" si="7"/>
        <v>0.16467960378676719</v>
      </c>
      <c r="P20" t="b">
        <f t="shared" si="8"/>
        <v>1</v>
      </c>
      <c r="Q20">
        <f t="shared" si="9"/>
        <v>2977660.2727149678</v>
      </c>
      <c r="R20">
        <f t="shared" si="10"/>
        <v>587032.1329938214</v>
      </c>
      <c r="S20">
        <f t="shared" si="11"/>
        <v>2007304.139776909</v>
      </c>
      <c r="T20">
        <f t="shared" si="12"/>
        <v>0.56310725058976996</v>
      </c>
      <c r="U20">
        <f t="shared" si="13"/>
        <v>0.16467960378676719</v>
      </c>
      <c r="W20">
        <f t="shared" si="14"/>
        <v>0.46000601754455639</v>
      </c>
      <c r="X20">
        <f t="shared" si="2"/>
        <v>1.2693887830751245</v>
      </c>
    </row>
    <row r="21" spans="1:24" x14ac:dyDescent="0.25">
      <c r="A21" s="15">
        <v>20</v>
      </c>
      <c r="B21" s="16">
        <v>336034</v>
      </c>
      <c r="C21" s="15">
        <v>171524</v>
      </c>
      <c r="D21" s="16">
        <v>246377</v>
      </c>
      <c r="F21" s="6">
        <f>IF(ISNUMBER(B21),B21-'BG det.'!$L$5,NA())</f>
        <v>328718.75</v>
      </c>
      <c r="G21">
        <f>IF(ISNUMBER(C21),C21-'BG det.'!$M$5,NA())</f>
        <v>159777.9</v>
      </c>
      <c r="H21">
        <f>IF(ISNUMBER(D21),D21-'BG det.'!$N$5,NA())</f>
        <v>241556.7</v>
      </c>
      <c r="J21">
        <f t="shared" si="3"/>
        <v>329192.81082090508</v>
      </c>
      <c r="K21">
        <f t="shared" si="4"/>
        <v>65740.195005635993</v>
      </c>
      <c r="L21">
        <f t="shared" si="5"/>
        <v>242409.56361823736</v>
      </c>
      <c r="M21">
        <f t="shared" si="6"/>
        <v>0.61379920148964784</v>
      </c>
      <c r="N21">
        <f t="shared" si="7"/>
        <v>0.16645910581226478</v>
      </c>
      <c r="P21" t="b">
        <f t="shared" si="8"/>
        <v>0</v>
      </c>
      <c r="Q21" t="e">
        <f t="shared" si="9"/>
        <v>#N/A</v>
      </c>
      <c r="R21" t="e">
        <f t="shared" si="10"/>
        <v>#N/A</v>
      </c>
      <c r="S21" t="e">
        <f t="shared" si="11"/>
        <v>#N/A</v>
      </c>
      <c r="T21" t="e">
        <f t="shared" si="12"/>
        <v>#N/A</v>
      </c>
      <c r="U21" t="e">
        <f t="shared" si="13"/>
        <v>#N/A</v>
      </c>
      <c r="W21" t="e">
        <f t="shared" si="14"/>
        <v>#N/A</v>
      </c>
      <c r="X21" t="e">
        <f t="shared" si="2"/>
        <v>#N/A</v>
      </c>
    </row>
    <row r="22" spans="1:24" x14ac:dyDescent="0.25">
      <c r="A22" s="15">
        <v>21</v>
      </c>
      <c r="B22" s="16">
        <v>52759.199999999997</v>
      </c>
      <c r="C22" s="15">
        <v>50464.5</v>
      </c>
      <c r="D22" s="16">
        <v>49497.599999999999</v>
      </c>
      <c r="F22" s="6">
        <f>IF(ISNUMBER(B22),B22-'BG det.'!$L$5,NA())</f>
        <v>45443.95</v>
      </c>
      <c r="G22">
        <f>IF(ISNUMBER(C22),C22-'BG det.'!$M$5,NA())</f>
        <v>38718.400000000001</v>
      </c>
      <c r="H22">
        <f>IF(ISNUMBER(D22),D22-'BG det.'!$N$5,NA())</f>
        <v>44677.3</v>
      </c>
      <c r="J22">
        <f t="shared" si="3"/>
        <v>45531.552478652389</v>
      </c>
      <c r="K22">
        <f t="shared" si="4"/>
        <v>24229.907204922587</v>
      </c>
      <c r="L22">
        <f t="shared" si="5"/>
        <v>44795.261885297776</v>
      </c>
      <c r="M22">
        <f t="shared" si="6"/>
        <v>0.64212047867806621</v>
      </c>
      <c r="N22">
        <f t="shared" si="7"/>
        <v>0.34732511783476072</v>
      </c>
      <c r="P22" t="b">
        <f t="shared" si="8"/>
        <v>0</v>
      </c>
      <c r="Q22" t="e">
        <f t="shared" si="9"/>
        <v>#N/A</v>
      </c>
      <c r="R22" t="e">
        <f t="shared" si="10"/>
        <v>#N/A</v>
      </c>
      <c r="S22" t="e">
        <f t="shared" si="11"/>
        <v>#N/A</v>
      </c>
      <c r="T22" t="e">
        <f t="shared" si="12"/>
        <v>#N/A</v>
      </c>
      <c r="U22" t="e">
        <f t="shared" si="13"/>
        <v>#N/A</v>
      </c>
      <c r="W22" t="e">
        <f t="shared" si="14"/>
        <v>#N/A</v>
      </c>
      <c r="X22" t="e">
        <f t="shared" si="2"/>
        <v>#N/A</v>
      </c>
    </row>
    <row r="23" spans="1:24" x14ac:dyDescent="0.25">
      <c r="A23" s="15">
        <v>22</v>
      </c>
      <c r="B23" s="16">
        <v>4142590</v>
      </c>
      <c r="C23" s="16">
        <v>2552880</v>
      </c>
      <c r="D23" s="16">
        <v>4032110</v>
      </c>
      <c r="F23" s="6">
        <f>IF(ISNUMBER(B23),B23-'BG det.'!$L$5,NA())</f>
        <v>4135274.75</v>
      </c>
      <c r="G23">
        <f>IF(ISNUMBER(C23),C23-'BG det.'!$M$5,NA())</f>
        <v>2541133.9</v>
      </c>
      <c r="H23">
        <f>IF(ISNUMBER(D23),D23-'BG det.'!$N$5,NA())</f>
        <v>4027289.7</v>
      </c>
      <c r="J23">
        <f t="shared" si="3"/>
        <v>4143171.5871058558</v>
      </c>
      <c r="K23">
        <f t="shared" si="4"/>
        <v>1227762.0949509437</v>
      </c>
      <c r="L23">
        <f t="shared" si="5"/>
        <v>4038023.7142147869</v>
      </c>
      <c r="M23">
        <f t="shared" si="6"/>
        <v>0.75182900278679765</v>
      </c>
      <c r="N23">
        <f t="shared" si="7"/>
        <v>0.22859379162558793</v>
      </c>
      <c r="P23" t="b">
        <f t="shared" si="8"/>
        <v>1</v>
      </c>
      <c r="Q23">
        <f t="shared" si="9"/>
        <v>4143171.5871058558</v>
      </c>
      <c r="R23">
        <f t="shared" si="10"/>
        <v>1227762.0949509437</v>
      </c>
      <c r="S23">
        <f t="shared" si="11"/>
        <v>4038023.7142147869</v>
      </c>
      <c r="T23">
        <f t="shared" si="12"/>
        <v>0.75182900278679765</v>
      </c>
      <c r="U23">
        <f t="shared" si="13"/>
        <v>0.22859379162558793</v>
      </c>
      <c r="W23">
        <f t="shared" si="14"/>
        <v>0.69144571044747516</v>
      </c>
      <c r="X23">
        <f t="shared" si="2"/>
        <v>0.9797757567497789</v>
      </c>
    </row>
    <row r="24" spans="1:24" x14ac:dyDescent="0.25">
      <c r="A24" s="15">
        <v>23</v>
      </c>
      <c r="B24" s="16">
        <v>1572870</v>
      </c>
      <c r="C24" s="15">
        <v>940764</v>
      </c>
      <c r="D24" s="16">
        <v>1351880</v>
      </c>
      <c r="F24" s="6">
        <f>IF(ISNUMBER(B24),B24-'BG det.'!$L$5,NA())</f>
        <v>1565554.75</v>
      </c>
      <c r="G24">
        <f>IF(ISNUMBER(C24),C24-'BG det.'!$M$5,NA())</f>
        <v>929017.9</v>
      </c>
      <c r="H24">
        <f>IF(ISNUMBER(D24),D24-'BG det.'!$N$5,NA())</f>
        <v>1347059.7</v>
      </c>
      <c r="J24">
        <f t="shared" si="3"/>
        <v>1568197.0313175314</v>
      </c>
      <c r="K24">
        <f t="shared" si="4"/>
        <v>455220.76581230329</v>
      </c>
      <c r="L24">
        <f t="shared" si="5"/>
        <v>1351122.5414420818</v>
      </c>
      <c r="M24">
        <f t="shared" si="6"/>
        <v>0.66774273872584</v>
      </c>
      <c r="N24">
        <f t="shared" si="7"/>
        <v>0.22497615987070099</v>
      </c>
      <c r="P24" t="b">
        <f t="shared" si="8"/>
        <v>0</v>
      </c>
      <c r="Q24" t="e">
        <f t="shared" si="9"/>
        <v>#N/A</v>
      </c>
      <c r="R24" t="e">
        <f t="shared" si="10"/>
        <v>#N/A</v>
      </c>
      <c r="S24" t="e">
        <f t="shared" si="11"/>
        <v>#N/A</v>
      </c>
      <c r="T24" t="e">
        <f t="shared" si="12"/>
        <v>#N/A</v>
      </c>
      <c r="U24" t="e">
        <f t="shared" si="13"/>
        <v>#N/A</v>
      </c>
      <c r="W24" t="e">
        <f t="shared" si="14"/>
        <v>#N/A</v>
      </c>
      <c r="X24" t="e">
        <f t="shared" si="2"/>
        <v>#N/A</v>
      </c>
    </row>
    <row r="25" spans="1:24" x14ac:dyDescent="0.25">
      <c r="A25" s="15">
        <v>24</v>
      </c>
      <c r="B25" s="15">
        <v>375524</v>
      </c>
      <c r="C25" s="15">
        <v>242120</v>
      </c>
      <c r="D25" s="15">
        <v>692491</v>
      </c>
      <c r="F25" s="6">
        <f>IF(ISNUMBER(B25),B25-'BG det.'!$L$5,NA())</f>
        <v>368208.75</v>
      </c>
      <c r="G25">
        <f>IF(ISNUMBER(C25),C25-'BG det.'!$M$5,NA())</f>
        <v>230373.9</v>
      </c>
      <c r="H25">
        <f>IF(ISNUMBER(D25),D25-'BG det.'!$N$5,NA())</f>
        <v>687670.7</v>
      </c>
      <c r="J25">
        <f t="shared" si="3"/>
        <v>369555.44446879614</v>
      </c>
      <c r="K25">
        <f t="shared" si="4"/>
        <v>70026.500377336983</v>
      </c>
      <c r="L25">
        <f t="shared" si="5"/>
        <v>688628.13401176641</v>
      </c>
      <c r="M25">
        <f t="shared" si="6"/>
        <v>1.5665523620466417</v>
      </c>
      <c r="N25">
        <f t="shared" si="7"/>
        <v>0.15930249455957152</v>
      </c>
      <c r="P25" t="b">
        <f t="shared" si="8"/>
        <v>0</v>
      </c>
      <c r="Q25" t="e">
        <f t="shared" si="9"/>
        <v>#N/A</v>
      </c>
      <c r="R25" t="e">
        <f t="shared" si="10"/>
        <v>#N/A</v>
      </c>
      <c r="S25" t="e">
        <f t="shared" si="11"/>
        <v>#N/A</v>
      </c>
      <c r="T25" t="e">
        <f t="shared" si="12"/>
        <v>#N/A</v>
      </c>
      <c r="U25" t="e">
        <f t="shared" si="13"/>
        <v>#N/A</v>
      </c>
      <c r="W25" t="e">
        <f t="shared" si="14"/>
        <v>#N/A</v>
      </c>
      <c r="X25" t="e">
        <f t="shared" si="2"/>
        <v>#N/A</v>
      </c>
    </row>
    <row r="26" spans="1:24" x14ac:dyDescent="0.25">
      <c r="A26" s="15">
        <v>25</v>
      </c>
      <c r="B26" s="16">
        <v>3062800</v>
      </c>
      <c r="C26" s="16">
        <v>1832450</v>
      </c>
      <c r="D26" s="16">
        <v>3011260</v>
      </c>
      <c r="F26" s="6">
        <f>IF(ISNUMBER(B26),B26-'BG det.'!$L$5,NA())</f>
        <v>3055484.75</v>
      </c>
      <c r="G26">
        <f>IF(ISNUMBER(C26),C26-'BG det.'!$M$5,NA())</f>
        <v>1820703.9</v>
      </c>
      <c r="H26">
        <f>IF(ISNUMBER(D26),D26-'BG det.'!$N$5,NA())</f>
        <v>3006439.7</v>
      </c>
      <c r="J26">
        <f t="shared" si="3"/>
        <v>3061379.71217622</v>
      </c>
      <c r="K26">
        <f t="shared" si="4"/>
        <v>846220.75204756833</v>
      </c>
      <c r="L26">
        <f t="shared" si="5"/>
        <v>3014371.0377822989</v>
      </c>
      <c r="M26">
        <f t="shared" si="6"/>
        <v>0.77141229390786203</v>
      </c>
      <c r="N26">
        <f t="shared" si="7"/>
        <v>0.21655764446626016</v>
      </c>
      <c r="P26" t="b">
        <f t="shared" si="8"/>
        <v>1</v>
      </c>
      <c r="Q26">
        <f t="shared" si="9"/>
        <v>3061379.71217622</v>
      </c>
      <c r="R26">
        <f t="shared" si="10"/>
        <v>846220.75204756833</v>
      </c>
      <c r="S26">
        <f t="shared" si="11"/>
        <v>3014371.0377822989</v>
      </c>
      <c r="T26">
        <f t="shared" si="12"/>
        <v>0.77141229390786203</v>
      </c>
      <c r="U26">
        <f t="shared" si="13"/>
        <v>0.21655764446626016</v>
      </c>
      <c r="W26">
        <f t="shared" si="14"/>
        <v>0.64497555800008366</v>
      </c>
      <c r="X26">
        <f t="shared" si="2"/>
        <v>0.94957574961659552</v>
      </c>
    </row>
    <row r="27" spans="1:24" x14ac:dyDescent="0.25">
      <c r="A27" s="15">
        <v>26</v>
      </c>
      <c r="B27" s="16">
        <v>2863410</v>
      </c>
      <c r="C27" s="16">
        <v>1547620</v>
      </c>
      <c r="D27" s="16">
        <v>2193730</v>
      </c>
      <c r="F27" s="6">
        <f>IF(ISNUMBER(B27),B27-'BG det.'!$L$5,NA())</f>
        <v>2856094.75</v>
      </c>
      <c r="G27">
        <f>IF(ISNUMBER(C27),C27-'BG det.'!$M$5,NA())</f>
        <v>1535873.9</v>
      </c>
      <c r="H27">
        <f>IF(ISNUMBER(D27),D27-'BG det.'!$N$5,NA())</f>
        <v>2188909.7000000002</v>
      </c>
      <c r="J27">
        <f t="shared" si="3"/>
        <v>2860389.916402875</v>
      </c>
      <c r="K27">
        <f t="shared" si="4"/>
        <v>706933.59640762431</v>
      </c>
      <c r="L27">
        <f t="shared" si="5"/>
        <v>2196320.3189852373</v>
      </c>
      <c r="M27">
        <f t="shared" si="6"/>
        <v>0.61567735897742459</v>
      </c>
      <c r="N27">
        <f t="shared" si="7"/>
        <v>0.19816918590898136</v>
      </c>
      <c r="P27" t="b">
        <f t="shared" si="8"/>
        <v>1</v>
      </c>
      <c r="Q27">
        <f t="shared" si="9"/>
        <v>2860389.916402875</v>
      </c>
      <c r="R27">
        <f t="shared" si="10"/>
        <v>706933.59640762431</v>
      </c>
      <c r="S27">
        <f t="shared" si="11"/>
        <v>2196320.3189852373</v>
      </c>
      <c r="T27">
        <f t="shared" si="12"/>
        <v>0.61567735897742459</v>
      </c>
      <c r="U27">
        <f t="shared" si="13"/>
        <v>0.19816918590898136</v>
      </c>
      <c r="W27">
        <f t="shared" si="14"/>
        <v>0.57667373091060636</v>
      </c>
      <c r="X27">
        <f t="shared" si="2"/>
        <v>1.1795726214076478</v>
      </c>
    </row>
    <row r="28" spans="1:24" x14ac:dyDescent="0.25">
      <c r="A28" s="15">
        <v>27</v>
      </c>
      <c r="B28" s="16">
        <v>92932.6</v>
      </c>
      <c r="C28" s="15">
        <v>63965.2</v>
      </c>
      <c r="D28" s="15">
        <v>85343.8</v>
      </c>
      <c r="F28" s="6">
        <f>IF(ISNUMBER(B28),B28-'BG det.'!$L$5,NA())</f>
        <v>85617.35</v>
      </c>
      <c r="G28">
        <f>IF(ISNUMBER(C28),C28-'BG det.'!$M$5,NA())</f>
        <v>52219.1</v>
      </c>
      <c r="H28">
        <f>IF(ISNUMBER(D28),D28-'BG det.'!$N$5,NA())</f>
        <v>80523.5</v>
      </c>
      <c r="J28">
        <f t="shared" si="3"/>
        <v>85775.257896494993</v>
      </c>
      <c r="K28">
        <f t="shared" si="4"/>
        <v>25403.822659789126</v>
      </c>
      <c r="L28">
        <f t="shared" si="5"/>
        <v>80745.724162861952</v>
      </c>
      <c r="M28">
        <f t="shared" si="6"/>
        <v>0.7262672416326077</v>
      </c>
      <c r="N28">
        <f t="shared" si="7"/>
        <v>0.22849462806025372</v>
      </c>
      <c r="P28" t="b">
        <f t="shared" si="8"/>
        <v>0</v>
      </c>
      <c r="Q28" t="e">
        <f t="shared" si="9"/>
        <v>#N/A</v>
      </c>
      <c r="R28" t="e">
        <f t="shared" si="10"/>
        <v>#N/A</v>
      </c>
      <c r="S28" t="e">
        <f t="shared" si="11"/>
        <v>#N/A</v>
      </c>
      <c r="T28" t="e">
        <f t="shared" si="12"/>
        <v>#N/A</v>
      </c>
      <c r="U28" t="e">
        <f t="shared" si="13"/>
        <v>#N/A</v>
      </c>
      <c r="W28" t="e">
        <f t="shared" si="14"/>
        <v>#N/A</v>
      </c>
      <c r="X28" t="e">
        <f t="shared" si="2"/>
        <v>#N/A</v>
      </c>
    </row>
    <row r="29" spans="1:24" x14ac:dyDescent="0.25">
      <c r="A29" s="15">
        <v>28</v>
      </c>
      <c r="B29" s="15">
        <v>58244.1</v>
      </c>
      <c r="C29" s="15">
        <v>40923.5</v>
      </c>
      <c r="D29" s="15">
        <v>54342.2</v>
      </c>
      <c r="F29" s="6">
        <f>IF(ISNUMBER(B29),B29-'BG det.'!$L$5,NA())</f>
        <v>50928.85</v>
      </c>
      <c r="G29">
        <f>IF(ISNUMBER(C29),C29-'BG det.'!$M$5,NA())</f>
        <v>29177.4</v>
      </c>
      <c r="H29">
        <f>IF(ISNUMBER(D29),D29-'BG det.'!$N$5,NA())</f>
        <v>49521.899999999994</v>
      </c>
      <c r="J29">
        <f t="shared" si="3"/>
        <v>51025.95450965027</v>
      </c>
      <c r="K29">
        <f t="shared" si="4"/>
        <v>13012.452825644988</v>
      </c>
      <c r="L29">
        <f t="shared" si="5"/>
        <v>49654.096629928186</v>
      </c>
      <c r="M29">
        <f t="shared" si="6"/>
        <v>0.77537994300743573</v>
      </c>
      <c r="N29">
        <f t="shared" si="7"/>
        <v>0.20319763353129297</v>
      </c>
      <c r="P29" t="b">
        <f t="shared" si="8"/>
        <v>0</v>
      </c>
      <c r="Q29" t="e">
        <f t="shared" si="9"/>
        <v>#N/A</v>
      </c>
      <c r="R29" t="e">
        <f t="shared" si="10"/>
        <v>#N/A</v>
      </c>
      <c r="S29" t="e">
        <f t="shared" si="11"/>
        <v>#N/A</v>
      </c>
      <c r="T29" t="e">
        <f t="shared" si="12"/>
        <v>#N/A</v>
      </c>
      <c r="U29" t="e">
        <f t="shared" si="13"/>
        <v>#N/A</v>
      </c>
      <c r="W29" t="e">
        <f t="shared" si="14"/>
        <v>#N/A</v>
      </c>
      <c r="X29" t="e">
        <f t="shared" si="2"/>
        <v>#N/A</v>
      </c>
    </row>
    <row r="30" spans="1:24" x14ac:dyDescent="0.25">
      <c r="A30" s="15">
        <v>29</v>
      </c>
      <c r="B30" s="16">
        <v>1196640</v>
      </c>
      <c r="C30" s="15">
        <v>726858</v>
      </c>
      <c r="D30" s="16">
        <v>1211580</v>
      </c>
      <c r="F30" s="6">
        <f>IF(ISNUMBER(B30),B30-'BG det.'!$L$5,NA())</f>
        <v>1189324.75</v>
      </c>
      <c r="G30">
        <f>IF(ISNUMBER(C30),C30-'BG det.'!$M$5,NA())</f>
        <v>715111.9</v>
      </c>
      <c r="H30">
        <f>IF(ISNUMBER(D30),D30-'BG det.'!$N$5,NA())</f>
        <v>1206759.7</v>
      </c>
      <c r="J30">
        <f t="shared" si="3"/>
        <v>1191690.7503365723</v>
      </c>
      <c r="K30">
        <f t="shared" si="4"/>
        <v>330984.06542808918</v>
      </c>
      <c r="L30">
        <f t="shared" si="5"/>
        <v>1209847.0993955627</v>
      </c>
      <c r="M30">
        <f t="shared" si="6"/>
        <v>0.79455382519608952</v>
      </c>
      <c r="N30">
        <f t="shared" si="7"/>
        <v>0.21737015809371918</v>
      </c>
      <c r="P30" t="b">
        <f t="shared" si="8"/>
        <v>0</v>
      </c>
      <c r="Q30" t="e">
        <f t="shared" si="9"/>
        <v>#N/A</v>
      </c>
      <c r="R30" t="e">
        <f t="shared" si="10"/>
        <v>#N/A</v>
      </c>
      <c r="S30" t="e">
        <f t="shared" si="11"/>
        <v>#N/A</v>
      </c>
      <c r="T30" t="e">
        <f t="shared" si="12"/>
        <v>#N/A</v>
      </c>
      <c r="U30" t="e">
        <f t="shared" si="13"/>
        <v>#N/A</v>
      </c>
      <c r="W30" t="e">
        <f t="shared" si="14"/>
        <v>#N/A</v>
      </c>
      <c r="X30" t="e">
        <f t="shared" si="2"/>
        <v>#N/A</v>
      </c>
    </row>
    <row r="31" spans="1:24" x14ac:dyDescent="0.25">
      <c r="A31" s="15">
        <v>30</v>
      </c>
      <c r="B31" s="15">
        <v>778617</v>
      </c>
      <c r="C31" s="15">
        <v>471097</v>
      </c>
      <c r="D31" s="15">
        <v>749584</v>
      </c>
      <c r="F31" s="6">
        <f>IF(ISNUMBER(B31),B31-'BG det.'!$L$5,NA())</f>
        <v>771301.75</v>
      </c>
      <c r="G31">
        <f>IF(ISNUMBER(C31),C31-'BG det.'!$M$5,NA())</f>
        <v>459350.9</v>
      </c>
      <c r="H31">
        <f>IF(ISNUMBER(D31),D31-'BG det.'!$N$5,NA())</f>
        <v>744763.7</v>
      </c>
      <c r="J31">
        <f t="shared" si="3"/>
        <v>772762.13951409794</v>
      </c>
      <c r="K31">
        <f t="shared" si="4"/>
        <v>215227.59232741315</v>
      </c>
      <c r="L31">
        <f t="shared" si="5"/>
        <v>746765.7507516531</v>
      </c>
      <c r="M31">
        <f t="shared" si="6"/>
        <v>0.75584363549989397</v>
      </c>
      <c r="N31">
        <f t="shared" si="7"/>
        <v>0.21784395666364981</v>
      </c>
      <c r="P31" t="b">
        <f t="shared" si="8"/>
        <v>0</v>
      </c>
      <c r="Q31" t="e">
        <f t="shared" si="9"/>
        <v>#N/A</v>
      </c>
      <c r="R31" t="e">
        <f t="shared" si="10"/>
        <v>#N/A</v>
      </c>
      <c r="S31" t="e">
        <f t="shared" si="11"/>
        <v>#N/A</v>
      </c>
      <c r="T31" t="e">
        <f t="shared" si="12"/>
        <v>#N/A</v>
      </c>
      <c r="U31" t="e">
        <f t="shared" si="13"/>
        <v>#N/A</v>
      </c>
      <c r="W31" t="e">
        <f t="shared" si="14"/>
        <v>#N/A</v>
      </c>
      <c r="X31" t="e">
        <f t="shared" si="2"/>
        <v>#N/A</v>
      </c>
    </row>
    <row r="32" spans="1:24" x14ac:dyDescent="0.25">
      <c r="A32" s="15">
        <v>31</v>
      </c>
      <c r="B32" s="16">
        <v>4905540</v>
      </c>
      <c r="C32" s="16">
        <v>3029610</v>
      </c>
      <c r="D32" s="16">
        <v>4390260</v>
      </c>
      <c r="F32" s="6">
        <f>IF(ISNUMBER(B32),B32-'BG det.'!$L$5,NA())</f>
        <v>4898224.75</v>
      </c>
      <c r="G32">
        <f>IF(ISNUMBER(C32),C32-'BG det.'!$M$5,NA())</f>
        <v>3017863.9</v>
      </c>
      <c r="H32">
        <f>IF(ISNUMBER(D32),D32-'BG det.'!$N$5,NA())</f>
        <v>4385439.7</v>
      </c>
      <c r="J32">
        <f t="shared" si="3"/>
        <v>4906825.8612613408</v>
      </c>
      <c r="K32">
        <f t="shared" si="4"/>
        <v>1512940.8573865357</v>
      </c>
      <c r="L32">
        <f t="shared" si="5"/>
        <v>4398152.1685610851</v>
      </c>
      <c r="M32">
        <f t="shared" si="6"/>
        <v>0.68509532531540618</v>
      </c>
      <c r="N32">
        <f t="shared" si="7"/>
        <v>0.23566913311535242</v>
      </c>
      <c r="P32" t="b">
        <f t="shared" si="8"/>
        <v>1</v>
      </c>
      <c r="Q32">
        <f t="shared" si="9"/>
        <v>4906825.8612613408</v>
      </c>
      <c r="R32">
        <f t="shared" si="10"/>
        <v>1512940.8573865357</v>
      </c>
      <c r="S32">
        <f t="shared" si="11"/>
        <v>4398152.1685610851</v>
      </c>
      <c r="T32">
        <f t="shared" si="12"/>
        <v>0.68509532531540618</v>
      </c>
      <c r="U32">
        <f t="shared" si="13"/>
        <v>0.23566913311535242</v>
      </c>
      <c r="W32">
        <f t="shared" si="14"/>
        <v>0.71944581562844601</v>
      </c>
      <c r="X32">
        <f t="shared" si="2"/>
        <v>1.0787396882625546</v>
      </c>
    </row>
    <row r="33" spans="1:24" x14ac:dyDescent="0.25">
      <c r="A33" s="15">
        <v>32</v>
      </c>
      <c r="B33" s="16">
        <v>2994020</v>
      </c>
      <c r="C33" s="16">
        <v>1823000</v>
      </c>
      <c r="D33" s="16">
        <v>2974050</v>
      </c>
      <c r="F33" s="6">
        <f>IF(ISNUMBER(B33),B33-'BG det.'!$L$5,NA())</f>
        <v>2986704.75</v>
      </c>
      <c r="G33">
        <f>IF(ISNUMBER(C33),C33-'BG det.'!$M$5,NA())</f>
        <v>1811253.9</v>
      </c>
      <c r="H33">
        <f>IF(ISNUMBER(D33),D33-'BG det.'!$N$5,NA())</f>
        <v>2969229.7</v>
      </c>
      <c r="J33">
        <f t="shared" si="3"/>
        <v>2992526.5947333509</v>
      </c>
      <c r="K33">
        <f t="shared" si="4"/>
        <v>854688.3955854089</v>
      </c>
      <c r="L33">
        <f t="shared" si="5"/>
        <v>2976982.6550323148</v>
      </c>
      <c r="M33">
        <f t="shared" si="6"/>
        <v>0.77380200028427781</v>
      </c>
      <c r="N33">
        <f t="shared" si="7"/>
        <v>0.22215769010470454</v>
      </c>
      <c r="P33" t="b">
        <f t="shared" si="8"/>
        <v>1</v>
      </c>
      <c r="Q33">
        <f t="shared" si="9"/>
        <v>2992526.5947333509</v>
      </c>
      <c r="R33">
        <f t="shared" si="10"/>
        <v>854688.3955854089</v>
      </c>
      <c r="S33">
        <f t="shared" si="11"/>
        <v>2976982.6550323148</v>
      </c>
      <c r="T33">
        <f t="shared" si="12"/>
        <v>0.77380200028427781</v>
      </c>
      <c r="U33">
        <f t="shared" si="13"/>
        <v>0.22215769010470454</v>
      </c>
      <c r="W33">
        <f t="shared" si="14"/>
        <v>0.66641777772080935</v>
      </c>
      <c r="X33">
        <f t="shared" si="2"/>
        <v>0.94911410656639494</v>
      </c>
    </row>
    <row r="34" spans="1:24" x14ac:dyDescent="0.25">
      <c r="A34" s="15">
        <v>33</v>
      </c>
      <c r="B34" s="15">
        <v>835828</v>
      </c>
      <c r="C34" s="15">
        <v>473692</v>
      </c>
      <c r="D34" s="15">
        <v>704035</v>
      </c>
      <c r="F34" s="6">
        <f>IF(ISNUMBER(B34),B34-'BG det.'!$L$5,NA())</f>
        <v>828512.75</v>
      </c>
      <c r="G34">
        <f>IF(ISNUMBER(C34),C34-'BG det.'!$M$5,NA())</f>
        <v>461945.9</v>
      </c>
      <c r="H34">
        <f>IF(ISNUMBER(D34),D34-'BG det.'!$N$5,NA())</f>
        <v>699214.7</v>
      </c>
      <c r="J34">
        <f t="shared" si="3"/>
        <v>829884.35242400807</v>
      </c>
      <c r="K34">
        <f t="shared" si="4"/>
        <v>213008.72142151222</v>
      </c>
      <c r="L34">
        <f t="shared" si="5"/>
        <v>701364.74139902659</v>
      </c>
      <c r="M34">
        <f t="shared" si="6"/>
        <v>0.67251836165029233</v>
      </c>
      <c r="N34">
        <f t="shared" si="7"/>
        <v>0.20424790111614491</v>
      </c>
      <c r="P34" t="b">
        <f t="shared" si="8"/>
        <v>0</v>
      </c>
      <c r="Q34" t="e">
        <f t="shared" si="9"/>
        <v>#N/A</v>
      </c>
      <c r="R34" t="e">
        <f t="shared" si="10"/>
        <v>#N/A</v>
      </c>
      <c r="S34" t="e">
        <f t="shared" si="11"/>
        <v>#N/A</v>
      </c>
      <c r="T34" t="e">
        <f t="shared" si="12"/>
        <v>#N/A</v>
      </c>
      <c r="U34" t="e">
        <f t="shared" si="13"/>
        <v>#N/A</v>
      </c>
      <c r="W34" t="e">
        <f t="shared" si="14"/>
        <v>#N/A</v>
      </c>
      <c r="X34" t="e">
        <f t="shared" si="2"/>
        <v>#N/A</v>
      </c>
    </row>
    <row r="35" spans="1:24" x14ac:dyDescent="0.25">
      <c r="A35" s="15">
        <v>34</v>
      </c>
      <c r="B35" s="15">
        <v>51701.1</v>
      </c>
      <c r="C35" s="15">
        <v>133409</v>
      </c>
      <c r="D35" s="15">
        <v>40947.1</v>
      </c>
      <c r="F35" s="6">
        <f>IF(ISNUMBER(B35),B35-'BG det.'!$L$5,NA())</f>
        <v>44385.85</v>
      </c>
      <c r="G35">
        <f>IF(ISNUMBER(C35),C35-'BG det.'!$M$5,NA())</f>
        <v>121662.9</v>
      </c>
      <c r="H35">
        <f>IF(ISNUMBER(D35),D35-'BG det.'!$N$5,NA())</f>
        <v>36126.800000000003</v>
      </c>
      <c r="J35">
        <f t="shared" si="3"/>
        <v>44456.725510155222</v>
      </c>
      <c r="K35">
        <f t="shared" si="4"/>
        <v>108502.31460450124</v>
      </c>
      <c r="L35">
        <f t="shared" si="5"/>
        <v>36241.977253352001</v>
      </c>
      <c r="M35">
        <f t="shared" si="6"/>
        <v>0.2369390996843691</v>
      </c>
      <c r="N35">
        <f t="shared" si="7"/>
        <v>0.7093553576380256</v>
      </c>
      <c r="P35" t="b">
        <f t="shared" si="8"/>
        <v>0</v>
      </c>
      <c r="Q35" t="e">
        <f t="shared" si="9"/>
        <v>#N/A</v>
      </c>
      <c r="R35" t="e">
        <f t="shared" si="10"/>
        <v>#N/A</v>
      </c>
      <c r="S35" t="e">
        <f t="shared" si="11"/>
        <v>#N/A</v>
      </c>
      <c r="T35" t="e">
        <f t="shared" si="12"/>
        <v>#N/A</v>
      </c>
      <c r="U35" t="e">
        <f t="shared" si="13"/>
        <v>#N/A</v>
      </c>
      <c r="W35" t="e">
        <f t="shared" si="14"/>
        <v>#N/A</v>
      </c>
      <c r="X35" t="e">
        <f t="shared" si="2"/>
        <v>#N/A</v>
      </c>
    </row>
    <row r="36" spans="1:24" x14ac:dyDescent="0.25">
      <c r="A36" s="15">
        <v>35</v>
      </c>
      <c r="B36" s="16">
        <v>50471</v>
      </c>
      <c r="C36" s="15">
        <v>121754</v>
      </c>
      <c r="D36" s="15">
        <v>47049</v>
      </c>
      <c r="F36" s="6">
        <f>IF(ISNUMBER(B36),B36-'BG det.'!$L$5,NA())</f>
        <v>43155.75</v>
      </c>
      <c r="G36">
        <f>IF(ISNUMBER(C36),C36-'BG det.'!$M$5,NA())</f>
        <v>110007.9</v>
      </c>
      <c r="H36">
        <f>IF(ISNUMBER(D36),D36-'BG det.'!$N$5,NA())</f>
        <v>42228.7</v>
      </c>
      <c r="J36">
        <f t="shared" si="3"/>
        <v>43238.552331603809</v>
      </c>
      <c r="K36">
        <f t="shared" si="4"/>
        <v>96275.181164295602</v>
      </c>
      <c r="L36">
        <f t="shared" si="5"/>
        <v>42340.721244014763</v>
      </c>
      <c r="M36">
        <f t="shared" si="6"/>
        <v>0.30348783724047668</v>
      </c>
      <c r="N36">
        <f t="shared" si="7"/>
        <v>0.6900767311708802</v>
      </c>
      <c r="P36" t="b">
        <f t="shared" si="8"/>
        <v>0</v>
      </c>
      <c r="Q36" t="e">
        <f t="shared" si="9"/>
        <v>#N/A</v>
      </c>
      <c r="R36" t="e">
        <f t="shared" si="10"/>
        <v>#N/A</v>
      </c>
      <c r="S36" t="e">
        <f t="shared" si="11"/>
        <v>#N/A</v>
      </c>
      <c r="T36" t="e">
        <f t="shared" si="12"/>
        <v>#N/A</v>
      </c>
      <c r="U36" t="e">
        <f t="shared" si="13"/>
        <v>#N/A</v>
      </c>
      <c r="W36" t="e">
        <f t="shared" si="14"/>
        <v>#N/A</v>
      </c>
      <c r="X36" t="e">
        <f t="shared" si="2"/>
        <v>#N/A</v>
      </c>
    </row>
    <row r="37" spans="1:24" x14ac:dyDescent="0.25">
      <c r="A37" s="15">
        <v>36</v>
      </c>
      <c r="B37" s="16">
        <v>306619</v>
      </c>
      <c r="C37" s="15">
        <v>190073</v>
      </c>
      <c r="D37" s="15">
        <v>303888</v>
      </c>
      <c r="F37" s="6">
        <f>IF(ISNUMBER(B37),B37-'BG det.'!$L$5,NA())</f>
        <v>299303.75</v>
      </c>
      <c r="G37">
        <f>IF(ISNUMBER(C37),C37-'BG det.'!$M$5,NA())</f>
        <v>178326.9</v>
      </c>
      <c r="H37">
        <f>IF(ISNUMBER(D37),D37-'BG det.'!$N$5,NA())</f>
        <v>299067.7</v>
      </c>
      <c r="J37">
        <f t="shared" si="3"/>
        <v>299890.13197851001</v>
      </c>
      <c r="K37">
        <f t="shared" si="4"/>
        <v>82267.685985742632</v>
      </c>
      <c r="L37">
        <f t="shared" si="5"/>
        <v>299844.6470493449</v>
      </c>
      <c r="M37">
        <f t="shared" si="6"/>
        <v>0.78460948057169566</v>
      </c>
      <c r="N37">
        <f t="shared" si="7"/>
        <v>0.21527149810510487</v>
      </c>
      <c r="P37" t="b">
        <f t="shared" si="8"/>
        <v>0</v>
      </c>
      <c r="Q37" t="e">
        <f t="shared" si="9"/>
        <v>#N/A</v>
      </c>
      <c r="R37" t="e">
        <f t="shared" si="10"/>
        <v>#N/A</v>
      </c>
      <c r="S37" t="e">
        <f t="shared" si="11"/>
        <v>#N/A</v>
      </c>
      <c r="T37" t="e">
        <f t="shared" si="12"/>
        <v>#N/A</v>
      </c>
      <c r="U37" t="e">
        <f t="shared" si="13"/>
        <v>#N/A</v>
      </c>
      <c r="W37" t="e">
        <f t="shared" si="14"/>
        <v>#N/A</v>
      </c>
      <c r="X37" t="e">
        <f t="shared" si="2"/>
        <v>#N/A</v>
      </c>
    </row>
    <row r="38" spans="1:24" x14ac:dyDescent="0.25">
      <c r="A38" s="15">
        <v>37</v>
      </c>
      <c r="B38" s="16">
        <v>6160380</v>
      </c>
      <c r="C38" s="16">
        <v>3523240</v>
      </c>
      <c r="D38" s="16">
        <v>5377030</v>
      </c>
      <c r="F38" s="6">
        <f>IF(ISNUMBER(B38),B38-'BG det.'!$L$5,NA())</f>
        <v>6153064.75</v>
      </c>
      <c r="G38">
        <f>IF(ISNUMBER(C38),C38-'BG det.'!$M$5,NA())</f>
        <v>3511493.9</v>
      </c>
      <c r="H38">
        <f>IF(ISNUMBER(D38),D38-'BG det.'!$N$5,NA())</f>
        <v>5372209.7000000002</v>
      </c>
      <c r="J38">
        <f t="shared" si="3"/>
        <v>6163601.975254165</v>
      </c>
      <c r="K38">
        <f t="shared" si="4"/>
        <v>1639066.2062965049</v>
      </c>
      <c r="L38">
        <f t="shared" si="5"/>
        <v>5388178.1893144585</v>
      </c>
      <c r="M38">
        <f t="shared" si="6"/>
        <v>0.69055585396476948</v>
      </c>
      <c r="N38">
        <f t="shared" si="7"/>
        <v>0.21006483527930361</v>
      </c>
      <c r="P38" t="b">
        <f t="shared" si="8"/>
        <v>1</v>
      </c>
      <c r="Q38">
        <f t="shared" si="9"/>
        <v>6163601.975254165</v>
      </c>
      <c r="R38">
        <f t="shared" si="10"/>
        <v>1639066.2062965049</v>
      </c>
      <c r="S38">
        <f t="shared" si="11"/>
        <v>5388178.1893144585</v>
      </c>
      <c r="T38">
        <f t="shared" si="12"/>
        <v>0.69055585396476948</v>
      </c>
      <c r="U38">
        <f t="shared" si="13"/>
        <v>0.21006483527930361</v>
      </c>
      <c r="W38">
        <f t="shared" si="14"/>
        <v>0.62049558521892334</v>
      </c>
      <c r="X38">
        <f t="shared" si="2"/>
        <v>1.0575503860234532</v>
      </c>
    </row>
    <row r="39" spans="1:24" x14ac:dyDescent="0.25">
      <c r="A39" s="15">
        <v>38</v>
      </c>
      <c r="B39" s="16">
        <v>6290890</v>
      </c>
      <c r="C39" s="16">
        <v>3963990</v>
      </c>
      <c r="D39" s="16">
        <v>6006880</v>
      </c>
      <c r="F39" s="6">
        <f>IF(ISNUMBER(B39),B39-'BG det.'!$L$5,NA())</f>
        <v>6283574.75</v>
      </c>
      <c r="G39">
        <f>IF(ISNUMBER(C39),C39-'BG det.'!$M$5,NA())</f>
        <v>3952243.9</v>
      </c>
      <c r="H39">
        <f>IF(ISNUMBER(D39),D39-'BG det.'!$N$5,NA())</f>
        <v>6002059.7000000002</v>
      </c>
      <c r="J39">
        <f t="shared" si="3"/>
        <v>6295344.3895511376</v>
      </c>
      <c r="K39">
        <f t="shared" si="4"/>
        <v>1972056.1263308884</v>
      </c>
      <c r="L39">
        <f t="shared" si="5"/>
        <v>6018369.5039131958</v>
      </c>
      <c r="M39">
        <f t="shared" si="6"/>
        <v>0.72796394614627091</v>
      </c>
      <c r="N39">
        <f t="shared" si="7"/>
        <v>0.23853400141223169</v>
      </c>
      <c r="P39" t="b">
        <f t="shared" si="8"/>
        <v>1</v>
      </c>
      <c r="Q39">
        <f t="shared" si="9"/>
        <v>6295344.3895511376</v>
      </c>
      <c r="R39">
        <f t="shared" si="10"/>
        <v>1972056.1263308884</v>
      </c>
      <c r="S39">
        <f t="shared" si="11"/>
        <v>6018369.5039131958</v>
      </c>
      <c r="T39">
        <f t="shared" si="12"/>
        <v>0.72796394614627091</v>
      </c>
      <c r="U39">
        <f t="shared" si="13"/>
        <v>0.23853400141223169</v>
      </c>
      <c r="W39">
        <f t="shared" si="14"/>
        <v>0.73093130574547649</v>
      </c>
      <c r="X39">
        <f t="shared" si="2"/>
        <v>1.0165581067568332</v>
      </c>
    </row>
    <row r="40" spans="1:24" x14ac:dyDescent="0.25">
      <c r="A40" s="15">
        <v>39</v>
      </c>
      <c r="B40" s="16">
        <v>53495.1</v>
      </c>
      <c r="C40" s="15">
        <v>53634.8</v>
      </c>
      <c r="D40" s="16">
        <v>123528</v>
      </c>
      <c r="F40" s="6">
        <f>IF(ISNUMBER(B40),B40-'BG det.'!$L$5,NA())</f>
        <v>46179.85</v>
      </c>
      <c r="G40">
        <f>IF(ISNUMBER(C40),C40-'BG det.'!$M$5,NA())</f>
        <v>41888.700000000004</v>
      </c>
      <c r="H40">
        <f>IF(ISNUMBER(D40),D40-'BG det.'!$N$5,NA())</f>
        <v>118707.7</v>
      </c>
      <c r="J40">
        <f t="shared" si="3"/>
        <v>46412.232219635138</v>
      </c>
      <c r="K40">
        <f t="shared" si="4"/>
        <v>17496.788209428745</v>
      </c>
      <c r="L40">
        <f t="shared" si="5"/>
        <v>118827.94352598285</v>
      </c>
      <c r="M40">
        <f t="shared" si="6"/>
        <v>1.8593297585882496</v>
      </c>
      <c r="N40">
        <f t="shared" si="7"/>
        <v>0.2737765043488562</v>
      </c>
      <c r="P40" t="b">
        <f t="shared" si="8"/>
        <v>0</v>
      </c>
      <c r="Q40" t="e">
        <f t="shared" si="9"/>
        <v>#N/A</v>
      </c>
      <c r="R40" t="e">
        <f t="shared" si="10"/>
        <v>#N/A</v>
      </c>
      <c r="S40" t="e">
        <f t="shared" si="11"/>
        <v>#N/A</v>
      </c>
      <c r="T40" t="e">
        <f t="shared" si="12"/>
        <v>#N/A</v>
      </c>
      <c r="U40" t="e">
        <f t="shared" si="13"/>
        <v>#N/A</v>
      </c>
      <c r="W40" t="e">
        <f t="shared" si="14"/>
        <v>#N/A</v>
      </c>
      <c r="X40" t="e">
        <f t="shared" si="2"/>
        <v>#N/A</v>
      </c>
    </row>
    <row r="41" spans="1:24" x14ac:dyDescent="0.25">
      <c r="A41" s="15">
        <v>40</v>
      </c>
      <c r="B41" s="16">
        <v>1972070</v>
      </c>
      <c r="C41" s="16">
        <v>1184310</v>
      </c>
      <c r="D41" s="16">
        <v>1837200</v>
      </c>
      <c r="F41" s="6">
        <f>IF(ISNUMBER(B41),B41-'BG det.'!$L$5,NA())</f>
        <v>1964754.75</v>
      </c>
      <c r="G41">
        <f>IF(ISNUMBER(C41),C41-'BG det.'!$M$5,NA())</f>
        <v>1172563.8999999999</v>
      </c>
      <c r="H41">
        <f>IF(ISNUMBER(D41),D41-'BG det.'!$N$5,NA())</f>
        <v>1832379.7</v>
      </c>
      <c r="J41">
        <f t="shared" si="3"/>
        <v>1968348.1598672168</v>
      </c>
      <c r="K41">
        <f t="shared" si="4"/>
        <v>559246.32377616141</v>
      </c>
      <c r="L41">
        <f t="shared" si="5"/>
        <v>1837479.2419049065</v>
      </c>
      <c r="M41">
        <f t="shared" si="6"/>
        <v>0.72696757877722884</v>
      </c>
      <c r="N41">
        <f t="shared" si="7"/>
        <v>0.22125634764404173</v>
      </c>
      <c r="P41" t="b">
        <f t="shared" si="8"/>
        <v>0</v>
      </c>
      <c r="Q41" t="e">
        <f t="shared" si="9"/>
        <v>#N/A</v>
      </c>
      <c r="R41" t="e">
        <f t="shared" si="10"/>
        <v>#N/A</v>
      </c>
      <c r="S41" t="e">
        <f t="shared" si="11"/>
        <v>#N/A</v>
      </c>
      <c r="T41" t="e">
        <f t="shared" si="12"/>
        <v>#N/A</v>
      </c>
      <c r="U41" t="e">
        <f t="shared" si="13"/>
        <v>#N/A</v>
      </c>
      <c r="W41" t="e">
        <f t="shared" si="14"/>
        <v>#N/A</v>
      </c>
      <c r="X41" t="e">
        <f t="shared" si="2"/>
        <v>#N/A</v>
      </c>
    </row>
    <row r="42" spans="1:24" x14ac:dyDescent="0.25">
      <c r="A42" s="15">
        <v>41</v>
      </c>
      <c r="B42" s="15">
        <v>444025</v>
      </c>
      <c r="C42" s="15">
        <v>244825</v>
      </c>
      <c r="D42" s="15">
        <v>361297</v>
      </c>
      <c r="F42" s="6">
        <f>IF(ISNUMBER(B42),B42-'BG det.'!$L$5,NA())</f>
        <v>436709.75</v>
      </c>
      <c r="G42">
        <f>IF(ISNUMBER(C42),C42-'BG det.'!$M$5,NA())</f>
        <v>233078.9</v>
      </c>
      <c r="H42">
        <f>IF(ISNUMBER(D42),D42-'BG det.'!$N$5,NA())</f>
        <v>356476.7</v>
      </c>
      <c r="J42">
        <f t="shared" si="3"/>
        <v>437409.09887554531</v>
      </c>
      <c r="K42">
        <f t="shared" si="4"/>
        <v>103457.19013367203</v>
      </c>
      <c r="L42">
        <f t="shared" si="5"/>
        <v>357609.92738059396</v>
      </c>
      <c r="M42">
        <f t="shared" si="6"/>
        <v>0.66117991571572987</v>
      </c>
      <c r="N42">
        <f t="shared" si="7"/>
        <v>0.19128052946910307</v>
      </c>
      <c r="P42" t="b">
        <f t="shared" si="8"/>
        <v>0</v>
      </c>
      <c r="Q42" t="e">
        <f t="shared" si="9"/>
        <v>#N/A</v>
      </c>
      <c r="R42" t="e">
        <f t="shared" si="10"/>
        <v>#N/A</v>
      </c>
      <c r="S42" t="e">
        <f t="shared" si="11"/>
        <v>#N/A</v>
      </c>
      <c r="T42" t="e">
        <f t="shared" si="12"/>
        <v>#N/A</v>
      </c>
      <c r="U42" t="e">
        <f t="shared" si="13"/>
        <v>#N/A</v>
      </c>
      <c r="W42" t="e">
        <f t="shared" si="14"/>
        <v>#N/A</v>
      </c>
      <c r="X42" t="e">
        <f t="shared" si="2"/>
        <v>#N/A</v>
      </c>
    </row>
    <row r="43" spans="1:24" x14ac:dyDescent="0.25">
      <c r="A43" s="15">
        <v>42</v>
      </c>
      <c r="B43" s="16">
        <v>56177.1</v>
      </c>
      <c r="C43" s="16">
        <v>46565.7</v>
      </c>
      <c r="D43" s="16">
        <v>55743.199999999997</v>
      </c>
      <c r="F43" s="6">
        <f>IF(ISNUMBER(B43),B43-'BG det.'!$L$5,NA())</f>
        <v>48861.85</v>
      </c>
      <c r="G43">
        <f>IF(ISNUMBER(C43),C43-'BG det.'!$M$5,NA())</f>
        <v>34819.599999999999</v>
      </c>
      <c r="H43">
        <f>IF(ISNUMBER(D43),D43-'BG det.'!$N$5,NA())</f>
        <v>50922.899999999994</v>
      </c>
      <c r="J43">
        <f t="shared" si="3"/>
        <v>48961.683873528382</v>
      </c>
      <c r="K43">
        <f t="shared" si="4"/>
        <v>18860.844378196496</v>
      </c>
      <c r="L43">
        <f t="shared" si="5"/>
        <v>51049.748574728095</v>
      </c>
      <c r="M43">
        <f t="shared" si="6"/>
        <v>0.75269604201801177</v>
      </c>
      <c r="N43">
        <f t="shared" si="7"/>
        <v>0.27809114263912488</v>
      </c>
      <c r="P43" t="b">
        <f t="shared" si="8"/>
        <v>0</v>
      </c>
      <c r="Q43" t="e">
        <f t="shared" si="9"/>
        <v>#N/A</v>
      </c>
      <c r="R43" t="e">
        <f t="shared" si="10"/>
        <v>#N/A</v>
      </c>
      <c r="S43" t="e">
        <f t="shared" si="11"/>
        <v>#N/A</v>
      </c>
      <c r="T43" t="e">
        <f t="shared" si="12"/>
        <v>#N/A</v>
      </c>
      <c r="U43" t="e">
        <f t="shared" si="13"/>
        <v>#N/A</v>
      </c>
      <c r="W43" t="e">
        <f t="shared" si="14"/>
        <v>#N/A</v>
      </c>
      <c r="X43" t="e">
        <f t="shared" si="2"/>
        <v>#N/A</v>
      </c>
    </row>
    <row r="44" spans="1:24" x14ac:dyDescent="0.25">
      <c r="A44" s="15">
        <v>43</v>
      </c>
      <c r="B44" s="15">
        <v>42483.7</v>
      </c>
      <c r="C44" s="15">
        <v>37285.9</v>
      </c>
      <c r="D44" s="15">
        <v>58945.599999999999</v>
      </c>
      <c r="F44" s="6">
        <f>IF(ISNUMBER(B44),B44-'BG det.'!$L$5,NA())</f>
        <v>35168.449999999997</v>
      </c>
      <c r="G44">
        <f>IF(ISNUMBER(C44),C44-'BG det.'!$M$5,NA())</f>
        <v>25539.800000000003</v>
      </c>
      <c r="H44">
        <f>IF(ISNUMBER(D44),D44-'BG det.'!$N$5,NA())</f>
        <v>54125.3</v>
      </c>
      <c r="J44">
        <f t="shared" si="3"/>
        <v>35274.477201658876</v>
      </c>
      <c r="K44">
        <f t="shared" si="4"/>
        <v>11748.791536556062</v>
      </c>
      <c r="L44">
        <f t="shared" si="5"/>
        <v>54216.688138710007</v>
      </c>
      <c r="M44">
        <f t="shared" si="6"/>
        <v>1.1529757414471085</v>
      </c>
      <c r="N44">
        <f t="shared" si="7"/>
        <v>0.2498505920965047</v>
      </c>
      <c r="P44" t="b">
        <f t="shared" si="8"/>
        <v>0</v>
      </c>
      <c r="Q44" t="e">
        <f t="shared" si="9"/>
        <v>#N/A</v>
      </c>
      <c r="R44" t="e">
        <f t="shared" si="10"/>
        <v>#N/A</v>
      </c>
      <c r="S44" t="e">
        <f t="shared" si="11"/>
        <v>#N/A</v>
      </c>
      <c r="T44" t="e">
        <f t="shared" si="12"/>
        <v>#N/A</v>
      </c>
      <c r="U44" t="e">
        <f t="shared" si="13"/>
        <v>#N/A</v>
      </c>
      <c r="W44" t="e">
        <f t="shared" si="14"/>
        <v>#N/A</v>
      </c>
      <c r="X44" t="e">
        <f t="shared" si="2"/>
        <v>#N/A</v>
      </c>
    </row>
    <row r="45" spans="1:24" x14ac:dyDescent="0.25">
      <c r="A45" s="15">
        <v>44</v>
      </c>
      <c r="B45" s="15">
        <v>83855</v>
      </c>
      <c r="C45" s="15">
        <v>66036.399999999994</v>
      </c>
      <c r="D45" s="15">
        <v>149254</v>
      </c>
      <c r="F45" s="6">
        <f>IF(ISNUMBER(B45),B45-'BG det.'!$L$5,NA())</f>
        <v>76539.75</v>
      </c>
      <c r="G45">
        <f>IF(ISNUMBER(C45),C45-'BG det.'!$M$5,NA())</f>
        <v>54290.299999999996</v>
      </c>
      <c r="H45">
        <f>IF(ISNUMBER(D45),D45-'BG det.'!$N$5,NA())</f>
        <v>144433.70000000001</v>
      </c>
      <c r="J45">
        <f t="shared" si="3"/>
        <v>76822.596557791578</v>
      </c>
      <c r="K45">
        <f t="shared" si="4"/>
        <v>20762.643204138378</v>
      </c>
      <c r="L45">
        <f t="shared" si="5"/>
        <v>144632.72985578357</v>
      </c>
      <c r="M45">
        <f t="shared" si="6"/>
        <v>1.4821168673523906</v>
      </c>
      <c r="N45">
        <f t="shared" si="7"/>
        <v>0.21276417678320159</v>
      </c>
      <c r="P45" t="b">
        <f t="shared" si="8"/>
        <v>0</v>
      </c>
      <c r="Q45" t="e">
        <f t="shared" si="9"/>
        <v>#N/A</v>
      </c>
      <c r="R45" t="e">
        <f t="shared" si="10"/>
        <v>#N/A</v>
      </c>
      <c r="S45" t="e">
        <f t="shared" si="11"/>
        <v>#N/A</v>
      </c>
      <c r="T45" t="e">
        <f t="shared" si="12"/>
        <v>#N/A</v>
      </c>
      <c r="U45" t="e">
        <f t="shared" si="13"/>
        <v>#N/A</v>
      </c>
      <c r="W45" t="e">
        <f t="shared" si="14"/>
        <v>#N/A</v>
      </c>
      <c r="X45" t="e">
        <f t="shared" si="2"/>
        <v>#N/A</v>
      </c>
    </row>
    <row r="46" spans="1:24" x14ac:dyDescent="0.25">
      <c r="A46" s="15">
        <v>45</v>
      </c>
      <c r="B46" s="16">
        <v>4032620</v>
      </c>
      <c r="C46" s="16">
        <v>2314240</v>
      </c>
      <c r="D46" s="16">
        <v>3610460</v>
      </c>
      <c r="F46" s="6">
        <f>IF(ISNUMBER(B46),B46-'BG det.'!$L$5,NA())</f>
        <v>4025304.75</v>
      </c>
      <c r="G46">
        <f>IF(ISNUMBER(C46),C46-'BG det.'!$M$5,NA())</f>
        <v>2302493.9</v>
      </c>
      <c r="H46">
        <f>IF(ISNUMBER(D46),D46-'BG det.'!$N$5,NA())</f>
        <v>3605639.7</v>
      </c>
      <c r="J46">
        <f t="shared" si="3"/>
        <v>4032376.4388776333</v>
      </c>
      <c r="K46">
        <f t="shared" si="4"/>
        <v>1065536.5127357091</v>
      </c>
      <c r="L46">
        <f t="shared" si="5"/>
        <v>3616086.6692129066</v>
      </c>
      <c r="M46">
        <f t="shared" si="6"/>
        <v>0.70932687622069335</v>
      </c>
      <c r="N46">
        <f t="shared" si="7"/>
        <v>0.2090142618850519</v>
      </c>
      <c r="P46" t="b">
        <f t="shared" si="8"/>
        <v>1</v>
      </c>
      <c r="Q46">
        <f t="shared" si="9"/>
        <v>4032376.4388776333</v>
      </c>
      <c r="R46">
        <f t="shared" si="10"/>
        <v>1065536.5127357091</v>
      </c>
      <c r="S46">
        <f t="shared" si="11"/>
        <v>3616086.6692129066</v>
      </c>
      <c r="T46">
        <f t="shared" si="12"/>
        <v>0.70932687622069335</v>
      </c>
      <c r="U46">
        <f t="shared" si="13"/>
        <v>0.2090142618850519</v>
      </c>
      <c r="W46">
        <f t="shared" si="14"/>
        <v>0.61657236141921523</v>
      </c>
      <c r="X46">
        <f t="shared" si="2"/>
        <v>1.0290585962658665</v>
      </c>
    </row>
    <row r="47" spans="1:24" x14ac:dyDescent="0.25">
      <c r="A47" s="15">
        <v>46</v>
      </c>
      <c r="B47" s="16">
        <v>3169860</v>
      </c>
      <c r="C47" s="16">
        <v>1701670</v>
      </c>
      <c r="D47" s="16">
        <v>2393560</v>
      </c>
      <c r="F47" s="6">
        <f>IF(ISNUMBER(B47),B47-'BG det.'!$L$5,NA())</f>
        <v>3162544.75</v>
      </c>
      <c r="G47">
        <f>IF(ISNUMBER(C47),C47-'BG det.'!$M$5,NA())</f>
        <v>1689923.9</v>
      </c>
      <c r="H47">
        <f>IF(ISNUMBER(D47),D47-'BG det.'!$N$5,NA())</f>
        <v>2388739.7000000002</v>
      </c>
      <c r="J47">
        <f t="shared" si="3"/>
        <v>3167232.2624439038</v>
      </c>
      <c r="K47">
        <f t="shared" si="4"/>
        <v>776661.59198088525</v>
      </c>
      <c r="L47">
        <f t="shared" si="5"/>
        <v>2396945.2776382538</v>
      </c>
      <c r="M47">
        <f t="shared" si="6"/>
        <v>0.60776110263440253</v>
      </c>
      <c r="N47">
        <f t="shared" si="7"/>
        <v>0.1969276102878687</v>
      </c>
      <c r="P47" t="b">
        <f t="shared" si="8"/>
        <v>1</v>
      </c>
      <c r="Q47">
        <f t="shared" si="9"/>
        <v>3167232.2624439038</v>
      </c>
      <c r="R47">
        <f t="shared" si="10"/>
        <v>776661.59198088525</v>
      </c>
      <c r="S47">
        <f t="shared" si="11"/>
        <v>2396945.2776382538</v>
      </c>
      <c r="T47">
        <f t="shared" si="12"/>
        <v>0.60776110263440253</v>
      </c>
      <c r="U47">
        <f t="shared" si="13"/>
        <v>0.1969276102878687</v>
      </c>
      <c r="W47">
        <f t="shared" si="14"/>
        <v>0.57217476683897894</v>
      </c>
      <c r="X47">
        <f t="shared" si="2"/>
        <v>1.1942393978339403</v>
      </c>
    </row>
    <row r="48" spans="1:24" x14ac:dyDescent="0.25">
      <c r="A48" s="15">
        <v>47</v>
      </c>
      <c r="B48" s="15">
        <v>156460</v>
      </c>
      <c r="C48" s="15">
        <v>80990.600000000006</v>
      </c>
      <c r="D48" s="15">
        <v>97462.5</v>
      </c>
      <c r="F48" s="6">
        <f>IF(ISNUMBER(B48),B48-'BG det.'!$L$5,NA())</f>
        <v>149144.75</v>
      </c>
      <c r="G48">
        <f>IF(ISNUMBER(C48),C48-'BG det.'!$M$5,NA())</f>
        <v>69244.5</v>
      </c>
      <c r="H48">
        <f>IF(ISNUMBER(D48),D48-'BG det.'!$N$5,NA())</f>
        <v>92642.2</v>
      </c>
      <c r="J48">
        <f t="shared" si="3"/>
        <v>149326.67944746057</v>
      </c>
      <c r="K48">
        <f t="shared" si="4"/>
        <v>28814.527405781475</v>
      </c>
      <c r="L48">
        <f t="shared" si="5"/>
        <v>93029.071425944407</v>
      </c>
      <c r="M48">
        <f t="shared" si="6"/>
        <v>0.52222095644936595</v>
      </c>
      <c r="N48">
        <f t="shared" si="7"/>
        <v>0.16175105083642849</v>
      </c>
      <c r="P48" t="b">
        <f t="shared" si="8"/>
        <v>0</v>
      </c>
      <c r="Q48" t="e">
        <f t="shared" si="9"/>
        <v>#N/A</v>
      </c>
      <c r="R48" t="e">
        <f t="shared" si="10"/>
        <v>#N/A</v>
      </c>
      <c r="S48" t="e">
        <f t="shared" si="11"/>
        <v>#N/A</v>
      </c>
      <c r="T48" t="e">
        <f t="shared" si="12"/>
        <v>#N/A</v>
      </c>
      <c r="U48" t="e">
        <f t="shared" si="13"/>
        <v>#N/A</v>
      </c>
      <c r="W48" t="e">
        <f t="shared" si="14"/>
        <v>#N/A</v>
      </c>
      <c r="X48" t="e">
        <f t="shared" si="2"/>
        <v>#N/A</v>
      </c>
    </row>
    <row r="49" spans="1:24" x14ac:dyDescent="0.25">
      <c r="A49" s="15">
        <v>48</v>
      </c>
      <c r="B49" s="15">
        <v>316555</v>
      </c>
      <c r="C49" s="15">
        <v>192396</v>
      </c>
      <c r="D49" s="15">
        <v>283029</v>
      </c>
      <c r="F49" s="6">
        <f>IF(ISNUMBER(B49),B49-'BG det.'!$L$5,NA())</f>
        <v>309239.75</v>
      </c>
      <c r="G49">
        <f>IF(ISNUMBER(C49),C49-'BG det.'!$M$5,NA())</f>
        <v>180649.9</v>
      </c>
      <c r="H49">
        <f>IF(ISNUMBER(D49),D49-'BG det.'!$N$5,NA())</f>
        <v>278208.7</v>
      </c>
      <c r="J49">
        <f t="shared" si="3"/>
        <v>309785.38985050999</v>
      </c>
      <c r="K49">
        <f t="shared" si="4"/>
        <v>85462.46977885894</v>
      </c>
      <c r="L49">
        <f t="shared" si="5"/>
        <v>279011.28340941935</v>
      </c>
      <c r="M49">
        <f t="shared" si="6"/>
        <v>0.70591472315891424</v>
      </c>
      <c r="N49">
        <f t="shared" si="7"/>
        <v>0.2162250033662387</v>
      </c>
      <c r="P49" t="b">
        <f t="shared" si="8"/>
        <v>0</v>
      </c>
      <c r="Q49" t="e">
        <f t="shared" si="9"/>
        <v>#N/A</v>
      </c>
      <c r="R49" t="e">
        <f t="shared" si="10"/>
        <v>#N/A</v>
      </c>
      <c r="S49" t="e">
        <f t="shared" si="11"/>
        <v>#N/A</v>
      </c>
      <c r="T49" t="e">
        <f t="shared" si="12"/>
        <v>#N/A</v>
      </c>
      <c r="U49" t="e">
        <f t="shared" si="13"/>
        <v>#N/A</v>
      </c>
      <c r="W49" t="e">
        <f t="shared" si="14"/>
        <v>#N/A</v>
      </c>
      <c r="X49" t="e">
        <f t="shared" si="2"/>
        <v>#N/A</v>
      </c>
    </row>
    <row r="50" spans="1:24" x14ac:dyDescent="0.25">
      <c r="A50" s="15">
        <v>49</v>
      </c>
      <c r="B50" s="16">
        <v>1682250</v>
      </c>
      <c r="C50" s="15">
        <v>994900</v>
      </c>
      <c r="D50" s="16">
        <v>1521710</v>
      </c>
      <c r="F50" s="6">
        <f>IF(ISNUMBER(B50),B50-'BG det.'!$L$5,NA())</f>
        <v>1674934.75</v>
      </c>
      <c r="G50">
        <f>IF(ISNUMBER(C50),C50-'BG det.'!$M$5,NA())</f>
        <v>983153.9</v>
      </c>
      <c r="H50">
        <f>IF(ISNUMBER(D50),D50-'BG det.'!$N$5,NA())</f>
        <v>1516889.7</v>
      </c>
      <c r="J50">
        <f t="shared" si="3"/>
        <v>1677909.7100094461</v>
      </c>
      <c r="K50">
        <f t="shared" si="4"/>
        <v>466267.68782700819</v>
      </c>
      <c r="L50">
        <f t="shared" si="5"/>
        <v>1521236.7820118631</v>
      </c>
      <c r="M50">
        <f t="shared" si="6"/>
        <v>0.7094733782507181</v>
      </c>
      <c r="N50">
        <f t="shared" si="7"/>
        <v>0.21745760789078725</v>
      </c>
      <c r="P50" t="b">
        <f t="shared" si="8"/>
        <v>0</v>
      </c>
      <c r="Q50" t="e">
        <f t="shared" si="9"/>
        <v>#N/A</v>
      </c>
      <c r="R50" t="e">
        <f t="shared" si="10"/>
        <v>#N/A</v>
      </c>
      <c r="S50" t="e">
        <f t="shared" si="11"/>
        <v>#N/A</v>
      </c>
      <c r="T50" t="e">
        <f t="shared" si="12"/>
        <v>#N/A</v>
      </c>
      <c r="U50" t="e">
        <f t="shared" si="13"/>
        <v>#N/A</v>
      </c>
      <c r="W50" t="e">
        <f t="shared" si="14"/>
        <v>#N/A</v>
      </c>
      <c r="X50" t="e">
        <f t="shared" si="2"/>
        <v>#N/A</v>
      </c>
    </row>
    <row r="51" spans="1:24" x14ac:dyDescent="0.25">
      <c r="A51" s="15">
        <v>50</v>
      </c>
      <c r="B51" s="16">
        <v>3895110</v>
      </c>
      <c r="C51" s="16">
        <v>2414060</v>
      </c>
      <c r="D51" s="16">
        <v>3755940</v>
      </c>
      <c r="F51" s="6">
        <f>IF(ISNUMBER(B51),B51-'BG det.'!$L$5,NA())</f>
        <v>3887794.75</v>
      </c>
      <c r="G51">
        <f>IF(ISNUMBER(C51),C51-'BG det.'!$M$5,NA())</f>
        <v>2402313.9</v>
      </c>
      <c r="H51">
        <f>IF(ISNUMBER(D51),D51-'BG det.'!$N$5,NA())</f>
        <v>3751119.7</v>
      </c>
      <c r="J51">
        <f t="shared" si="3"/>
        <v>3895150.2471079426</v>
      </c>
      <c r="K51">
        <f t="shared" si="4"/>
        <v>1172178.6828020909</v>
      </c>
      <c r="L51">
        <f t="shared" si="5"/>
        <v>3761211.14739535</v>
      </c>
      <c r="M51">
        <f t="shared" si="6"/>
        <v>0.74224728637501869</v>
      </c>
      <c r="N51">
        <f t="shared" si="7"/>
        <v>0.23132081990637657</v>
      </c>
      <c r="P51" t="b">
        <f t="shared" si="8"/>
        <v>1</v>
      </c>
      <c r="Q51">
        <f t="shared" si="9"/>
        <v>3895150.2471079426</v>
      </c>
      <c r="R51">
        <f t="shared" si="10"/>
        <v>1172178.6828020909</v>
      </c>
      <c r="S51">
        <f t="shared" si="11"/>
        <v>3761211.14739535</v>
      </c>
      <c r="T51">
        <f t="shared" si="12"/>
        <v>0.74224728637501869</v>
      </c>
      <c r="U51">
        <f t="shared" si="13"/>
        <v>0.23132081990637657</v>
      </c>
      <c r="W51">
        <f t="shared" si="14"/>
        <v>0.70217666063988537</v>
      </c>
      <c r="X51">
        <f t="shared" si="2"/>
        <v>0.99367813813203942</v>
      </c>
    </row>
    <row r="52" spans="1:24" x14ac:dyDescent="0.25">
      <c r="A52" s="15">
        <v>51</v>
      </c>
      <c r="B52" s="15">
        <v>56318.8</v>
      </c>
      <c r="C52" s="15">
        <v>56118.5</v>
      </c>
      <c r="D52" s="15">
        <v>81647.899999999994</v>
      </c>
      <c r="F52" s="6">
        <f>IF(ISNUMBER(B52),B52-'BG det.'!$L$5,NA())</f>
        <v>49003.55</v>
      </c>
      <c r="G52">
        <f>IF(ISNUMBER(C52),C52-'BG det.'!$M$5,NA())</f>
        <v>44372.4</v>
      </c>
      <c r="H52">
        <f>IF(ISNUMBER(D52),D52-'BG det.'!$N$5,NA())</f>
        <v>76827.599999999991</v>
      </c>
      <c r="J52">
        <f t="shared" si="3"/>
        <v>49154.044579394402</v>
      </c>
      <c r="K52">
        <f t="shared" si="4"/>
        <v>24970.147221656116</v>
      </c>
      <c r="L52">
        <f t="shared" si="5"/>
        <v>76954.946937517976</v>
      </c>
      <c r="M52">
        <f t="shared" si="6"/>
        <v>1.038189355832239</v>
      </c>
      <c r="N52">
        <f t="shared" si="7"/>
        <v>0.33686906548237372</v>
      </c>
      <c r="P52" t="b">
        <f t="shared" si="8"/>
        <v>0</v>
      </c>
      <c r="Q52" t="e">
        <f t="shared" si="9"/>
        <v>#N/A</v>
      </c>
      <c r="R52" t="e">
        <f t="shared" si="10"/>
        <v>#N/A</v>
      </c>
      <c r="S52" t="e">
        <f t="shared" si="11"/>
        <v>#N/A</v>
      </c>
      <c r="T52" t="e">
        <f t="shared" si="12"/>
        <v>#N/A</v>
      </c>
      <c r="U52" t="e">
        <f t="shared" si="13"/>
        <v>#N/A</v>
      </c>
      <c r="W52" t="e">
        <f t="shared" si="14"/>
        <v>#N/A</v>
      </c>
      <c r="X52" t="e">
        <f t="shared" si="2"/>
        <v>#N/A</v>
      </c>
    </row>
    <row r="53" spans="1:24" x14ac:dyDescent="0.25">
      <c r="A53" s="15">
        <v>52</v>
      </c>
      <c r="B53" s="16">
        <v>2592900</v>
      </c>
      <c r="C53" s="16">
        <v>1572390</v>
      </c>
      <c r="D53" s="16">
        <v>2195240</v>
      </c>
      <c r="F53" s="6">
        <f>IF(ISNUMBER(B53),B53-'BG det.'!$L$5,NA())</f>
        <v>2585584.75</v>
      </c>
      <c r="G53">
        <f>IF(ISNUMBER(C53),C53-'BG det.'!$M$5,NA())</f>
        <v>1560643.9</v>
      </c>
      <c r="H53">
        <f>IF(ISNUMBER(D53),D53-'BG det.'!$N$5,NA())</f>
        <v>2190419.7000000002</v>
      </c>
      <c r="J53">
        <f t="shared" si="3"/>
        <v>2589881.4988397188</v>
      </c>
      <c r="K53">
        <f t="shared" si="4"/>
        <v>782671.8038712428</v>
      </c>
      <c r="L53">
        <f t="shared" si="5"/>
        <v>2197129.493267959</v>
      </c>
      <c r="M53">
        <f t="shared" si="6"/>
        <v>0.65147361540641602</v>
      </c>
      <c r="N53">
        <f t="shared" si="7"/>
        <v>0.23207099595493635</v>
      </c>
      <c r="P53" t="b">
        <f t="shared" si="8"/>
        <v>1</v>
      </c>
      <c r="Q53">
        <f t="shared" si="9"/>
        <v>2589881.4988397188</v>
      </c>
      <c r="R53">
        <f t="shared" si="10"/>
        <v>782671.8038712428</v>
      </c>
      <c r="S53">
        <f t="shared" si="11"/>
        <v>2197129.493267959</v>
      </c>
      <c r="T53">
        <f t="shared" si="12"/>
        <v>0.65147361540641602</v>
      </c>
      <c r="U53">
        <f t="shared" si="13"/>
        <v>0.23207099595493635</v>
      </c>
      <c r="W53">
        <f t="shared" si="14"/>
        <v>0.70514199582145487</v>
      </c>
      <c r="X53">
        <f t="shared" si="2"/>
        <v>1.132526339986659</v>
      </c>
    </row>
    <row r="54" spans="1:24" x14ac:dyDescent="0.25">
      <c r="A54" s="15">
        <v>53</v>
      </c>
      <c r="B54" s="16">
        <v>1081150</v>
      </c>
      <c r="C54" s="15">
        <v>139292</v>
      </c>
      <c r="D54" s="15">
        <v>269860</v>
      </c>
      <c r="F54" s="6">
        <f>IF(ISNUMBER(B54),B54-'BG det.'!$L$5,NA())</f>
        <v>1073834.75</v>
      </c>
      <c r="G54">
        <f>IF(ISNUMBER(C54),C54-'BG det.'!$M$5,NA())</f>
        <v>127545.9</v>
      </c>
      <c r="H54">
        <f>IF(ISNUMBER(D54),D54-'BG det.'!$N$5,NA())</f>
        <v>265039.7</v>
      </c>
      <c r="J54">
        <f t="shared" si="3"/>
        <v>1074358.5100588545</v>
      </c>
      <c r="K54">
        <f t="shared" si="4"/>
        <v>-110528.88870296195</v>
      </c>
      <c r="L54">
        <f t="shared" si="5"/>
        <v>267823.11827662628</v>
      </c>
      <c r="M54">
        <f t="shared" si="6"/>
        <v>0.27787392329762506</v>
      </c>
      <c r="N54">
        <f t="shared" si="7"/>
        <v>-0.11467679167970844</v>
      </c>
      <c r="P54" t="b">
        <f t="shared" si="8"/>
        <v>0</v>
      </c>
      <c r="Q54" t="e">
        <f t="shared" si="9"/>
        <v>#N/A</v>
      </c>
      <c r="R54" t="e">
        <f t="shared" si="10"/>
        <v>#N/A</v>
      </c>
      <c r="S54" t="e">
        <f t="shared" si="11"/>
        <v>#N/A</v>
      </c>
      <c r="T54" t="e">
        <f t="shared" si="12"/>
        <v>#N/A</v>
      </c>
      <c r="U54" t="e">
        <f t="shared" si="13"/>
        <v>#N/A</v>
      </c>
      <c r="W54" t="e">
        <f t="shared" si="14"/>
        <v>#N/A</v>
      </c>
      <c r="X54" t="e">
        <f t="shared" si="2"/>
        <v>#N/A</v>
      </c>
    </row>
    <row r="55" spans="1:24" x14ac:dyDescent="0.25">
      <c r="A55" s="15">
        <v>54</v>
      </c>
      <c r="B55" s="16">
        <v>1088030</v>
      </c>
      <c r="C55" s="15">
        <v>658774</v>
      </c>
      <c r="D55" s="16">
        <v>1025420</v>
      </c>
      <c r="F55" s="6">
        <f>IF(ISNUMBER(B55),B55-'BG det.'!$L$5,NA())</f>
        <v>1080714.75</v>
      </c>
      <c r="G55">
        <f>IF(ISNUMBER(C55),C55-'BG det.'!$M$5,NA())</f>
        <v>647027.9</v>
      </c>
      <c r="H55">
        <f>IF(ISNUMBER(D55),D55-'BG det.'!$N$5,NA())</f>
        <v>1020599.7</v>
      </c>
      <c r="J55">
        <f t="shared" si="3"/>
        <v>1082716.1401209743</v>
      </c>
      <c r="K55">
        <f t="shared" si="4"/>
        <v>307997.33832678141</v>
      </c>
      <c r="L55">
        <f t="shared" si="5"/>
        <v>1023404.7709931509</v>
      </c>
      <c r="M55">
        <f t="shared" si="6"/>
        <v>0.73588470008604767</v>
      </c>
      <c r="N55">
        <f t="shared" si="7"/>
        <v>0.22146714121916219</v>
      </c>
      <c r="P55" t="b">
        <f t="shared" si="8"/>
        <v>0</v>
      </c>
      <c r="Q55" t="e">
        <f t="shared" si="9"/>
        <v>#N/A</v>
      </c>
      <c r="R55" t="e">
        <f t="shared" si="10"/>
        <v>#N/A</v>
      </c>
      <c r="S55" t="e">
        <f t="shared" si="11"/>
        <v>#N/A</v>
      </c>
      <c r="T55" t="e">
        <f t="shared" si="12"/>
        <v>#N/A</v>
      </c>
      <c r="U55" t="e">
        <f t="shared" si="13"/>
        <v>#N/A</v>
      </c>
      <c r="W55" t="e">
        <f t="shared" si="14"/>
        <v>#N/A</v>
      </c>
      <c r="X55" t="e">
        <f t="shared" si="2"/>
        <v>#N/A</v>
      </c>
    </row>
    <row r="56" spans="1:24" x14ac:dyDescent="0.25">
      <c r="A56" s="15">
        <v>55</v>
      </c>
      <c r="B56" s="15">
        <v>261430</v>
      </c>
      <c r="C56" s="15">
        <v>169303</v>
      </c>
      <c r="D56" s="15">
        <v>230259</v>
      </c>
      <c r="F56" s="6">
        <f>IF(ISNUMBER(B56),B56-'BG det.'!$L$5,NA())</f>
        <v>254114.75</v>
      </c>
      <c r="G56">
        <f>IF(ISNUMBER(C56),C56-'BG det.'!$M$5,NA())</f>
        <v>157556.9</v>
      </c>
      <c r="H56">
        <f>IF(ISNUMBER(D56),D56-'BG det.'!$N$5,NA())</f>
        <v>225438.7</v>
      </c>
      <c r="J56">
        <f t="shared" si="3"/>
        <v>254556.91200145939</v>
      </c>
      <c r="K56">
        <f t="shared" si="4"/>
        <v>79756.532357741642</v>
      </c>
      <c r="L56">
        <f t="shared" si="5"/>
        <v>226098.19899840007</v>
      </c>
      <c r="M56">
        <f t="shared" si="6"/>
        <v>0.67630603199873185</v>
      </c>
      <c r="N56">
        <f t="shared" si="7"/>
        <v>0.23856812731721233</v>
      </c>
      <c r="P56" t="b">
        <f t="shared" si="8"/>
        <v>0</v>
      </c>
      <c r="Q56" t="e">
        <f t="shared" si="9"/>
        <v>#N/A</v>
      </c>
      <c r="R56" t="e">
        <f t="shared" si="10"/>
        <v>#N/A</v>
      </c>
      <c r="S56" t="e">
        <f t="shared" si="11"/>
        <v>#N/A</v>
      </c>
      <c r="T56" t="e">
        <f t="shared" si="12"/>
        <v>#N/A</v>
      </c>
      <c r="U56" t="e">
        <f t="shared" si="13"/>
        <v>#N/A</v>
      </c>
      <c r="W56" t="e">
        <f t="shared" si="14"/>
        <v>#N/A</v>
      </c>
      <c r="X56" t="e">
        <f t="shared" si="2"/>
        <v>#N/A</v>
      </c>
    </row>
    <row r="57" spans="1:24" x14ac:dyDescent="0.25">
      <c r="A57" s="15">
        <v>56</v>
      </c>
      <c r="B57" s="16">
        <v>177072</v>
      </c>
      <c r="C57" s="15">
        <v>105622</v>
      </c>
      <c r="D57" s="15">
        <v>145787</v>
      </c>
      <c r="F57" s="6">
        <f>IF(ISNUMBER(B57),B57-'BG det.'!$L$5,NA())</f>
        <v>169756.75</v>
      </c>
      <c r="G57">
        <f>IF(ISNUMBER(C57),C57-'BG det.'!$M$5,NA())</f>
        <v>93875.9</v>
      </c>
      <c r="H57">
        <f>IF(ISNUMBER(D57),D57-'BG det.'!$N$5,NA())</f>
        <v>140966.70000000001</v>
      </c>
      <c r="J57">
        <f t="shared" si="3"/>
        <v>170033.28868364892</v>
      </c>
      <c r="K57">
        <f t="shared" si="4"/>
        <v>43173.388264244437</v>
      </c>
      <c r="L57">
        <f t="shared" si="5"/>
        <v>141407.21753574419</v>
      </c>
      <c r="M57">
        <f t="shared" si="6"/>
        <v>0.66324009904391223</v>
      </c>
      <c r="N57">
        <f t="shared" si="7"/>
        <v>0.20249547942063653</v>
      </c>
      <c r="P57" t="b">
        <f t="shared" si="8"/>
        <v>0</v>
      </c>
      <c r="Q57" t="e">
        <f t="shared" si="9"/>
        <v>#N/A</v>
      </c>
      <c r="R57" t="e">
        <f t="shared" si="10"/>
        <v>#N/A</v>
      </c>
      <c r="S57" t="e">
        <f t="shared" si="11"/>
        <v>#N/A</v>
      </c>
      <c r="T57" t="e">
        <f t="shared" si="12"/>
        <v>#N/A</v>
      </c>
      <c r="U57" t="e">
        <f t="shared" si="13"/>
        <v>#N/A</v>
      </c>
      <c r="W57" t="e">
        <f t="shared" si="14"/>
        <v>#N/A</v>
      </c>
      <c r="X57" t="e">
        <f t="shared" si="2"/>
        <v>#N/A</v>
      </c>
    </row>
    <row r="58" spans="1:24" x14ac:dyDescent="0.25">
      <c r="A58" s="15">
        <v>57</v>
      </c>
      <c r="B58" s="16">
        <v>1431180</v>
      </c>
      <c r="C58" s="16">
        <v>745314</v>
      </c>
      <c r="D58" s="16">
        <v>1126820</v>
      </c>
      <c r="F58" s="6">
        <f>IF(ISNUMBER(B58),B58-'BG det.'!$L$5,NA())</f>
        <v>1423864.75</v>
      </c>
      <c r="G58">
        <f>IF(ISNUMBER(C58),C58-'BG det.'!$M$5,NA())</f>
        <v>733567.9</v>
      </c>
      <c r="H58">
        <f>IF(ISNUMBER(D58),D58-'BG det.'!$N$5,NA())</f>
        <v>1121999.7</v>
      </c>
      <c r="J58">
        <f t="shared" si="3"/>
        <v>1426066.1795229663</v>
      </c>
      <c r="K58">
        <f t="shared" si="4"/>
        <v>316255.87634495378</v>
      </c>
      <c r="L58">
        <f t="shared" si="5"/>
        <v>1125694.3127671529</v>
      </c>
      <c r="M58">
        <f t="shared" si="6"/>
        <v>0.64608853970249469</v>
      </c>
      <c r="N58">
        <f t="shared" si="7"/>
        <v>0.18151401761795072</v>
      </c>
      <c r="P58" t="b">
        <f t="shared" si="8"/>
        <v>0</v>
      </c>
      <c r="Q58" t="e">
        <f t="shared" si="9"/>
        <v>#N/A</v>
      </c>
      <c r="R58" t="e">
        <f t="shared" si="10"/>
        <v>#N/A</v>
      </c>
      <c r="S58" t="e">
        <f t="shared" si="11"/>
        <v>#N/A</v>
      </c>
      <c r="T58" t="e">
        <f t="shared" si="12"/>
        <v>#N/A</v>
      </c>
      <c r="U58" t="e">
        <f t="shared" si="13"/>
        <v>#N/A</v>
      </c>
      <c r="W58" t="e">
        <f t="shared" si="14"/>
        <v>#N/A</v>
      </c>
      <c r="X58" t="e">
        <f t="shared" si="2"/>
        <v>#N/A</v>
      </c>
    </row>
    <row r="59" spans="1:24" x14ac:dyDescent="0.25">
      <c r="A59" s="15">
        <v>58</v>
      </c>
      <c r="B59" s="16">
        <v>3082800</v>
      </c>
      <c r="C59" s="16">
        <v>1816610</v>
      </c>
      <c r="D59" s="16">
        <v>2509830</v>
      </c>
      <c r="F59" s="6">
        <f>IF(ISNUMBER(B59),B59-'BG det.'!$L$5,NA())</f>
        <v>3075484.75</v>
      </c>
      <c r="G59">
        <f>IF(ISNUMBER(C59),C59-'BG det.'!$M$5,NA())</f>
        <v>1804863.9</v>
      </c>
      <c r="H59">
        <f>IF(ISNUMBER(D59),D59-'BG det.'!$N$5,NA())</f>
        <v>2505009.7000000002</v>
      </c>
      <c r="J59">
        <f t="shared" si="3"/>
        <v>3080399.2023545289</v>
      </c>
      <c r="K59">
        <f t="shared" si="4"/>
        <v>892733.71572957002</v>
      </c>
      <c r="L59">
        <f t="shared" si="5"/>
        <v>2512990.3129507634</v>
      </c>
      <c r="M59">
        <f t="shared" si="6"/>
        <v>0.63249590808116307</v>
      </c>
      <c r="N59">
        <f t="shared" si="7"/>
        <v>0.22469263780887019</v>
      </c>
      <c r="P59" t="b">
        <f t="shared" si="8"/>
        <v>1</v>
      </c>
      <c r="Q59">
        <f t="shared" si="9"/>
        <v>3080399.2023545289</v>
      </c>
      <c r="R59">
        <f t="shared" si="10"/>
        <v>892733.71572957002</v>
      </c>
      <c r="S59">
        <f t="shared" si="11"/>
        <v>2512990.3129507634</v>
      </c>
      <c r="T59">
        <f t="shared" si="12"/>
        <v>0.63249590808116307</v>
      </c>
      <c r="U59">
        <f t="shared" si="13"/>
        <v>0.22469263780887019</v>
      </c>
      <c r="W59">
        <f t="shared" si="14"/>
        <v>0.6762257746041932</v>
      </c>
      <c r="X59">
        <f t="shared" si="2"/>
        <v>1.1625243347158738</v>
      </c>
    </row>
    <row r="60" spans="1:24" x14ac:dyDescent="0.25">
      <c r="A60" s="15">
        <v>59</v>
      </c>
      <c r="B60" s="16">
        <v>80908.3</v>
      </c>
      <c r="C60" s="15">
        <v>163260</v>
      </c>
      <c r="D60" s="15">
        <v>46541.5</v>
      </c>
      <c r="F60" s="6">
        <f>IF(ISNUMBER(B60),B60-'BG det.'!$L$5,NA())</f>
        <v>73593.05</v>
      </c>
      <c r="G60">
        <f>IF(ISNUMBER(C60),C60-'BG det.'!$M$5,NA())</f>
        <v>151513.9</v>
      </c>
      <c r="H60">
        <f>IF(ISNUMBER(D60),D60-'BG det.'!$N$5,NA())</f>
        <v>41721.199999999997</v>
      </c>
      <c r="J60">
        <f t="shared" si="3"/>
        <v>73675.014063100694</v>
      </c>
      <c r="K60">
        <f t="shared" si="4"/>
        <v>132090.85722454038</v>
      </c>
      <c r="L60">
        <f t="shared" si="5"/>
        <v>41912.075186219445</v>
      </c>
      <c r="M60">
        <f t="shared" si="6"/>
        <v>0.20368817687764343</v>
      </c>
      <c r="N60">
        <f t="shared" si="7"/>
        <v>0.64194735695449689</v>
      </c>
      <c r="P60" t="b">
        <f t="shared" si="8"/>
        <v>0</v>
      </c>
      <c r="Q60" t="e">
        <f t="shared" si="9"/>
        <v>#N/A</v>
      </c>
      <c r="R60" t="e">
        <f t="shared" si="10"/>
        <v>#N/A</v>
      </c>
      <c r="S60" t="e">
        <f t="shared" si="11"/>
        <v>#N/A</v>
      </c>
      <c r="T60" t="e">
        <f t="shared" si="12"/>
        <v>#N/A</v>
      </c>
      <c r="U60" t="e">
        <f t="shared" si="13"/>
        <v>#N/A</v>
      </c>
      <c r="W60" t="e">
        <f t="shared" si="14"/>
        <v>#N/A</v>
      </c>
      <c r="X60" t="e">
        <f t="shared" si="2"/>
        <v>#N/A</v>
      </c>
    </row>
    <row r="61" spans="1:24" x14ac:dyDescent="0.25">
      <c r="A61" s="15">
        <v>60</v>
      </c>
      <c r="B61" s="16">
        <v>1058450</v>
      </c>
      <c r="C61" s="15">
        <v>558507</v>
      </c>
      <c r="D61" s="15">
        <v>828031</v>
      </c>
      <c r="F61" s="6">
        <f>IF(ISNUMBER(B61),B61-'BG det.'!$L$5,NA())</f>
        <v>1051134.75</v>
      </c>
      <c r="G61">
        <f>IF(ISNUMBER(C61),C61-'BG det.'!$M$5,NA())</f>
        <v>546760.9</v>
      </c>
      <c r="H61">
        <f>IF(ISNUMBER(D61),D61-'BG det.'!$N$5,NA())</f>
        <v>823210.7</v>
      </c>
      <c r="J61">
        <f t="shared" si="3"/>
        <v>1052749.9705576128</v>
      </c>
      <c r="K61">
        <f t="shared" si="4"/>
        <v>239360.01560943935</v>
      </c>
      <c r="L61">
        <f t="shared" si="5"/>
        <v>825938.13547087205</v>
      </c>
      <c r="M61">
        <f t="shared" si="6"/>
        <v>0.63921658706543694</v>
      </c>
      <c r="N61">
        <f t="shared" si="7"/>
        <v>0.1852474001222473</v>
      </c>
      <c r="P61" t="b">
        <f t="shared" si="8"/>
        <v>0</v>
      </c>
      <c r="Q61" t="e">
        <f t="shared" si="9"/>
        <v>#N/A</v>
      </c>
      <c r="R61" t="e">
        <f t="shared" si="10"/>
        <v>#N/A</v>
      </c>
      <c r="S61" t="e">
        <f t="shared" si="11"/>
        <v>#N/A</v>
      </c>
      <c r="T61" t="e">
        <f t="shared" si="12"/>
        <v>#N/A</v>
      </c>
      <c r="U61" t="e">
        <f t="shared" si="13"/>
        <v>#N/A</v>
      </c>
      <c r="W61" t="e">
        <f t="shared" si="14"/>
        <v>#N/A</v>
      </c>
      <c r="X61" t="e">
        <f t="shared" si="2"/>
        <v>#N/A</v>
      </c>
    </row>
    <row r="62" spans="1:24" x14ac:dyDescent="0.25">
      <c r="A62" s="15">
        <v>61</v>
      </c>
      <c r="B62" s="16">
        <v>1688180</v>
      </c>
      <c r="C62" s="15">
        <v>526374</v>
      </c>
      <c r="D62" s="16">
        <v>2539050</v>
      </c>
      <c r="F62" s="6">
        <f>IF(ISNUMBER(B62),B62-'BG det.'!$L$5,NA())</f>
        <v>1680864.75</v>
      </c>
      <c r="G62">
        <f>IF(ISNUMBER(C62),C62-'BG det.'!$M$5,NA())</f>
        <v>514627.9</v>
      </c>
      <c r="H62">
        <f>IF(ISNUMBER(D62),D62-'BG det.'!$N$5,NA())</f>
        <v>2534229.7000000002</v>
      </c>
      <c r="J62">
        <f t="shared" si="3"/>
        <v>1685829.2798722317</v>
      </c>
      <c r="K62">
        <f t="shared" si="4"/>
        <v>-137561.80354089034</v>
      </c>
      <c r="L62">
        <f t="shared" si="5"/>
        <v>2538597.2998141539</v>
      </c>
      <c r="M62">
        <f t="shared" si="6"/>
        <v>1.6396374261050966</v>
      </c>
      <c r="N62">
        <f t="shared" si="7"/>
        <v>-8.884886212739318E-2</v>
      </c>
      <c r="P62" t="b">
        <f t="shared" si="8"/>
        <v>0</v>
      </c>
      <c r="Q62" t="e">
        <f t="shared" si="9"/>
        <v>#N/A</v>
      </c>
      <c r="R62" t="e">
        <f t="shared" si="10"/>
        <v>#N/A</v>
      </c>
      <c r="S62" t="e">
        <f t="shared" si="11"/>
        <v>#N/A</v>
      </c>
      <c r="T62" t="e">
        <f t="shared" si="12"/>
        <v>#N/A</v>
      </c>
      <c r="U62" t="e">
        <f t="shared" si="13"/>
        <v>#N/A</v>
      </c>
      <c r="W62" t="e">
        <f t="shared" si="14"/>
        <v>#N/A</v>
      </c>
      <c r="X62" t="e">
        <f t="shared" si="2"/>
        <v>#N/A</v>
      </c>
    </row>
    <row r="63" spans="1:24" x14ac:dyDescent="0.25">
      <c r="A63" s="15">
        <v>62</v>
      </c>
      <c r="B63" s="15">
        <v>280758</v>
      </c>
      <c r="C63" s="15">
        <v>170003</v>
      </c>
      <c r="D63" s="15">
        <v>247184</v>
      </c>
      <c r="F63" s="6">
        <f>IF(ISNUMBER(B63),B63-'BG det.'!$L$5,NA())</f>
        <v>273442.75</v>
      </c>
      <c r="G63">
        <f>IF(ISNUMBER(C63),C63-'BG det.'!$M$5,NA())</f>
        <v>158256.9</v>
      </c>
      <c r="H63">
        <f>IF(ISNUMBER(D63),D63-'BG det.'!$N$5,NA())</f>
        <v>242363.7</v>
      </c>
      <c r="J63">
        <f t="shared" si="3"/>
        <v>273918.1089528469</v>
      </c>
      <c r="K63">
        <f t="shared" si="4"/>
        <v>74568.293485563772</v>
      </c>
      <c r="L63">
        <f t="shared" si="5"/>
        <v>243073.35945130969</v>
      </c>
      <c r="M63">
        <f t="shared" si="6"/>
        <v>0.69751174723171294</v>
      </c>
      <c r="N63">
        <f t="shared" si="7"/>
        <v>0.2139776271435512</v>
      </c>
      <c r="P63" t="b">
        <f t="shared" si="8"/>
        <v>0</v>
      </c>
      <c r="Q63" t="e">
        <f t="shared" si="9"/>
        <v>#N/A</v>
      </c>
      <c r="R63" t="e">
        <f t="shared" si="10"/>
        <v>#N/A</v>
      </c>
      <c r="S63" t="e">
        <f t="shared" si="11"/>
        <v>#N/A</v>
      </c>
      <c r="T63" t="e">
        <f t="shared" si="12"/>
        <v>#N/A</v>
      </c>
      <c r="U63" t="e">
        <f t="shared" si="13"/>
        <v>#N/A</v>
      </c>
      <c r="W63" t="e">
        <f t="shared" si="14"/>
        <v>#N/A</v>
      </c>
      <c r="X63" t="e">
        <f t="shared" si="2"/>
        <v>#N/A</v>
      </c>
    </row>
    <row r="64" spans="1:24" x14ac:dyDescent="0.25">
      <c r="A64" s="15">
        <v>63</v>
      </c>
      <c r="B64" s="16">
        <v>129750</v>
      </c>
      <c r="C64" s="16">
        <v>120877</v>
      </c>
      <c r="D64" s="16">
        <v>290557</v>
      </c>
      <c r="F64" s="6">
        <f>IF(ISNUMBER(B64),B64-'BG det.'!$L$5,NA())</f>
        <v>122434.75</v>
      </c>
      <c r="G64">
        <f>IF(ISNUMBER(C64),C64-'BG det.'!$M$5,NA())</f>
        <v>109130.9</v>
      </c>
      <c r="H64">
        <f>IF(ISNUMBER(D64),D64-'BG det.'!$N$5,NA())</f>
        <v>285736.7</v>
      </c>
      <c r="J64">
        <f t="shared" si="3"/>
        <v>122994.16536283963</v>
      </c>
      <c r="K64">
        <f t="shared" si="4"/>
        <v>48285.009368007799</v>
      </c>
      <c r="L64">
        <f t="shared" si="5"/>
        <v>286055.34987765638</v>
      </c>
      <c r="M64">
        <f t="shared" si="6"/>
        <v>1.67011167777502</v>
      </c>
      <c r="N64">
        <f t="shared" si="7"/>
        <v>0.2819082322406336</v>
      </c>
      <c r="P64" t="b">
        <f t="shared" si="8"/>
        <v>0</v>
      </c>
      <c r="Q64" t="e">
        <f t="shared" si="9"/>
        <v>#N/A</v>
      </c>
      <c r="R64" t="e">
        <f t="shared" si="10"/>
        <v>#N/A</v>
      </c>
      <c r="S64" t="e">
        <f t="shared" si="11"/>
        <v>#N/A</v>
      </c>
      <c r="T64" t="e">
        <f t="shared" si="12"/>
        <v>#N/A</v>
      </c>
      <c r="U64" t="e">
        <f t="shared" si="13"/>
        <v>#N/A</v>
      </c>
      <c r="W64" t="e">
        <f t="shared" si="14"/>
        <v>#N/A</v>
      </c>
      <c r="X64" t="e">
        <f t="shared" si="2"/>
        <v>#N/A</v>
      </c>
    </row>
    <row r="65" spans="1:24" x14ac:dyDescent="0.25">
      <c r="A65" s="15">
        <v>64</v>
      </c>
      <c r="B65" s="16">
        <v>65220.6</v>
      </c>
      <c r="C65" s="15">
        <v>57248</v>
      </c>
      <c r="D65" s="16">
        <v>106607</v>
      </c>
      <c r="F65" s="6">
        <f>IF(ISNUMBER(B65),B65-'BG det.'!$L$5,NA())</f>
        <v>57905.35</v>
      </c>
      <c r="G65">
        <f>IF(ISNUMBER(C65),C65-'BG det.'!$M$5,NA())</f>
        <v>45501.9</v>
      </c>
      <c r="H65">
        <f>IF(ISNUMBER(D65),D65-'BG det.'!$N$5,NA())</f>
        <v>101786.7</v>
      </c>
      <c r="J65">
        <f t="shared" si="3"/>
        <v>58104.700426116869</v>
      </c>
      <c r="K65">
        <f t="shared" si="4"/>
        <v>21123.883822264506</v>
      </c>
      <c r="L65">
        <f t="shared" si="5"/>
        <v>101937.2360488233</v>
      </c>
      <c r="M65">
        <f t="shared" si="6"/>
        <v>1.2866219561522185</v>
      </c>
      <c r="N65">
        <f t="shared" si="7"/>
        <v>0.26661947859678009</v>
      </c>
      <c r="P65" t="b">
        <f t="shared" si="8"/>
        <v>0</v>
      </c>
      <c r="Q65" t="e">
        <f t="shared" si="9"/>
        <v>#N/A</v>
      </c>
      <c r="R65" t="e">
        <f t="shared" si="10"/>
        <v>#N/A</v>
      </c>
      <c r="S65" t="e">
        <f t="shared" si="11"/>
        <v>#N/A</v>
      </c>
      <c r="T65" t="e">
        <f t="shared" si="12"/>
        <v>#N/A</v>
      </c>
      <c r="U65" t="e">
        <f t="shared" si="13"/>
        <v>#N/A</v>
      </c>
      <c r="W65" t="e">
        <f t="shared" si="14"/>
        <v>#N/A</v>
      </c>
      <c r="X65" t="e">
        <f t="shared" si="2"/>
        <v>#N/A</v>
      </c>
    </row>
    <row r="66" spans="1:24" x14ac:dyDescent="0.25">
      <c r="A66" s="15">
        <v>65</v>
      </c>
      <c r="B66" s="16">
        <v>3741550</v>
      </c>
      <c r="C66" s="16">
        <v>2295850</v>
      </c>
      <c r="D66" s="16">
        <v>3482800</v>
      </c>
      <c r="F66" s="6">
        <f>IF(ISNUMBER(B66),B66-'BG det.'!$L$5,NA())</f>
        <v>3734234.75</v>
      </c>
      <c r="G66">
        <f>IF(ISNUMBER(C66),C66-'BG det.'!$M$5,NA())</f>
        <v>2284103.9</v>
      </c>
      <c r="H66">
        <f>IF(ISNUMBER(D66),D66-'BG det.'!$N$5,NA())</f>
        <v>3477979.7</v>
      </c>
      <c r="J66">
        <f t="shared" si="3"/>
        <v>3741055.3085206603</v>
      </c>
      <c r="K66">
        <f t="shared" si="4"/>
        <v>1119040.5219121939</v>
      </c>
      <c r="L66">
        <f t="shared" si="5"/>
        <v>3487671.9224956692</v>
      </c>
      <c r="M66">
        <f t="shared" si="6"/>
        <v>0.71761381754175135</v>
      </c>
      <c r="N66">
        <f t="shared" si="7"/>
        <v>0.23025071129359373</v>
      </c>
      <c r="P66" t="b">
        <f t="shared" si="8"/>
        <v>1</v>
      </c>
      <c r="Q66">
        <f t="shared" si="9"/>
        <v>3741055.3085206603</v>
      </c>
      <c r="R66">
        <f t="shared" si="10"/>
        <v>1119040.5219121939</v>
      </c>
      <c r="S66">
        <f t="shared" si="11"/>
        <v>3487671.9224956692</v>
      </c>
      <c r="T66">
        <f t="shared" si="12"/>
        <v>0.71761381754175135</v>
      </c>
      <c r="U66">
        <f t="shared" si="13"/>
        <v>0.23025071129359373</v>
      </c>
      <c r="W66">
        <f t="shared" si="14"/>
        <v>0.69795668221782248</v>
      </c>
      <c r="X66">
        <f t="shared" ref="X66:X128" si="15">(Q66*$AA$14+R66)/S66</f>
        <v>1.0272789115298628</v>
      </c>
    </row>
    <row r="67" spans="1:24" x14ac:dyDescent="0.25">
      <c r="A67" s="15">
        <v>66</v>
      </c>
      <c r="B67" s="16">
        <v>4040580</v>
      </c>
      <c r="C67" s="16">
        <v>2292940</v>
      </c>
      <c r="D67" s="16">
        <v>3085940</v>
      </c>
      <c r="F67" s="6">
        <f>IF(ISNUMBER(B67),B67-'BG det.'!$L$5,NA())</f>
        <v>4033264.75</v>
      </c>
      <c r="G67">
        <f>IF(ISNUMBER(C67),C67-'BG det.'!$M$5,NA())</f>
        <v>2281193.9</v>
      </c>
      <c r="H67">
        <f>IF(ISNUMBER(D67),D67-'BG det.'!$N$5,NA())</f>
        <v>3081119.7</v>
      </c>
      <c r="J67">
        <f t="shared" ref="J67:J129" si="16">(F67-(H67*$AA$10))/(1-$AA$9*$AA$10)</f>
        <v>4039310.7125757979</v>
      </c>
      <c r="K67">
        <f t="shared" ref="K67:K129" si="17">G67-(F67*$AA$7)-(H67*$AA$8)</f>
        <v>1111912.3105009957</v>
      </c>
      <c r="L67">
        <f t="shared" ref="L67:L129" si="18">(H67-(F67*$AA$9))/(1-$AA$9*$AA$10)</f>
        <v>3091584.6343371794</v>
      </c>
      <c r="M67">
        <f t="shared" ref="M67:M129" si="19">L67/(J67+K67)</f>
        <v>0.60016516863806746</v>
      </c>
      <c r="N67">
        <f t="shared" ref="N67:N129" si="20">K67/(J67+K67)</f>
        <v>0.21585404194688845</v>
      </c>
      <c r="P67" t="b">
        <f t="shared" ref="P67:P130" si="21">IF(ISNUMBER(B67),IF(AND(F67&gt;$AB$2,F67&lt;$AC$2,G67&gt;$AB$3,G67&lt;$AC$3,H67&gt;$AB$4,H67&lt;$AC$4),TRUE,FALSE),FALSE)</f>
        <v>1</v>
      </c>
      <c r="Q67">
        <f t="shared" ref="Q67:Q129" si="22">IF($P67=TRUE,J67,NA())</f>
        <v>4039310.7125757979</v>
      </c>
      <c r="R67">
        <f t="shared" ref="R67:R129" si="23">IF($P67=TRUE,K67,NA())</f>
        <v>1111912.3105009957</v>
      </c>
      <c r="S67">
        <f t="shared" ref="S67:S129" si="24">IF($P67=TRUE,L67,NA())</f>
        <v>3091584.6343371794</v>
      </c>
      <c r="T67">
        <f t="shared" ref="T67:T129" si="25">IF($P67=TRUE,M67,NA())</f>
        <v>0.60016516863806746</v>
      </c>
      <c r="U67">
        <f t="shared" ref="U67:U129" si="26">IF($P67=TRUE,N67,NA())</f>
        <v>0.21585404194688845</v>
      </c>
      <c r="W67">
        <f t="shared" ref="W67:W129" si="27">(R67-$AA$12*R67)/($AA$12*Q67)</f>
        <v>0.64230316567581247</v>
      </c>
      <c r="X67">
        <f t="shared" si="15"/>
        <v>1.2201210918527401</v>
      </c>
    </row>
    <row r="68" spans="1:24" x14ac:dyDescent="0.25">
      <c r="A68" s="15">
        <v>67</v>
      </c>
      <c r="B68" s="15">
        <v>50580.5</v>
      </c>
      <c r="C68" s="15">
        <v>40040</v>
      </c>
      <c r="D68" s="15">
        <v>63272.3</v>
      </c>
      <c r="F68" s="6">
        <f>IF(ISNUMBER(B68),B68-'BG det.'!$L$5,NA())</f>
        <v>43265.25</v>
      </c>
      <c r="G68">
        <f>IF(ISNUMBER(C68),C68-'BG det.'!$M$5,NA())</f>
        <v>28293.9</v>
      </c>
      <c r="H68">
        <f>IF(ISNUMBER(D68),D68-'BG det.'!$N$5,NA())</f>
        <v>58452</v>
      </c>
      <c r="J68">
        <f t="shared" si="16"/>
        <v>43379.779645716626</v>
      </c>
      <c r="K68">
        <f t="shared" si="17"/>
        <v>12400.700690406957</v>
      </c>
      <c r="L68">
        <f t="shared" si="18"/>
        <v>58564.387131829288</v>
      </c>
      <c r="M68">
        <f t="shared" si="19"/>
        <v>1.0499082614371615</v>
      </c>
      <c r="N68">
        <f t="shared" si="20"/>
        <v>0.22231254760953056</v>
      </c>
      <c r="P68" t="b">
        <f t="shared" si="21"/>
        <v>0</v>
      </c>
      <c r="Q68" t="e">
        <f t="shared" si="22"/>
        <v>#N/A</v>
      </c>
      <c r="R68" t="e">
        <f t="shared" si="23"/>
        <v>#N/A</v>
      </c>
      <c r="S68" t="e">
        <f t="shared" si="24"/>
        <v>#N/A</v>
      </c>
      <c r="T68" t="e">
        <f t="shared" si="25"/>
        <v>#N/A</v>
      </c>
      <c r="U68" t="e">
        <f t="shared" si="26"/>
        <v>#N/A</v>
      </c>
      <c r="W68" t="e">
        <f t="shared" si="27"/>
        <v>#N/A</v>
      </c>
      <c r="X68" t="e">
        <f t="shared" si="15"/>
        <v>#N/A</v>
      </c>
    </row>
    <row r="69" spans="1:24" x14ac:dyDescent="0.25">
      <c r="A69" s="15">
        <v>68</v>
      </c>
      <c r="B69" s="16">
        <v>148322</v>
      </c>
      <c r="C69" s="15">
        <v>97550.7</v>
      </c>
      <c r="D69" s="16">
        <v>124059</v>
      </c>
      <c r="F69" s="6">
        <f>IF(ISNUMBER(B69),B69-'BG det.'!$L$5,NA())</f>
        <v>141006.75</v>
      </c>
      <c r="G69">
        <f>IF(ISNUMBER(C69),C69-'BG det.'!$M$5,NA())</f>
        <v>85804.599999999991</v>
      </c>
      <c r="H69">
        <f>IF(ISNUMBER(D69),D69-'BG det.'!$N$5,NA())</f>
        <v>119238.7</v>
      </c>
      <c r="J69">
        <f t="shared" si="16"/>
        <v>141240.6511077671</v>
      </c>
      <c r="K69">
        <f t="shared" si="17"/>
        <v>43406.003010129512</v>
      </c>
      <c r="L69">
        <f t="shared" si="18"/>
        <v>119604.62236764096</v>
      </c>
      <c r="M69">
        <f t="shared" si="19"/>
        <v>0.64774865777569723</v>
      </c>
      <c r="N69">
        <f t="shared" si="20"/>
        <v>0.23507603328904536</v>
      </c>
      <c r="P69" t="b">
        <f t="shared" si="21"/>
        <v>0</v>
      </c>
      <c r="Q69" t="e">
        <f t="shared" si="22"/>
        <v>#N/A</v>
      </c>
      <c r="R69" t="e">
        <f t="shared" si="23"/>
        <v>#N/A</v>
      </c>
      <c r="S69" t="e">
        <f t="shared" si="24"/>
        <v>#N/A</v>
      </c>
      <c r="T69" t="e">
        <f t="shared" si="25"/>
        <v>#N/A</v>
      </c>
      <c r="U69" t="e">
        <f t="shared" si="26"/>
        <v>#N/A</v>
      </c>
      <c r="W69" t="e">
        <f t="shared" si="27"/>
        <v>#N/A</v>
      </c>
      <c r="X69" t="e">
        <f t="shared" si="15"/>
        <v>#N/A</v>
      </c>
    </row>
    <row r="70" spans="1:24" x14ac:dyDescent="0.25">
      <c r="A70" s="15">
        <v>69</v>
      </c>
      <c r="B70" s="16">
        <v>485845</v>
      </c>
      <c r="C70" s="15">
        <v>268584</v>
      </c>
      <c r="D70" s="15">
        <v>356909</v>
      </c>
      <c r="F70" s="6">
        <f>IF(ISNUMBER(B70),B70-'BG det.'!$L$5,NA())</f>
        <v>478529.75</v>
      </c>
      <c r="G70">
        <f>IF(ISNUMBER(C70),C70-'BG det.'!$M$5,NA())</f>
        <v>256837.9</v>
      </c>
      <c r="H70">
        <f>IF(ISNUMBER(D70),D70-'BG det.'!$N$5,NA())</f>
        <v>352088.7</v>
      </c>
      <c r="J70">
        <f t="shared" si="16"/>
        <v>479220.72945937666</v>
      </c>
      <c r="K70">
        <f t="shared" si="17"/>
        <v>119884.62921701654</v>
      </c>
      <c r="L70">
        <f t="shared" si="18"/>
        <v>353330.25179525901</v>
      </c>
      <c r="M70">
        <f t="shared" si="19"/>
        <v>0.58976313043814788</v>
      </c>
      <c r="N70">
        <f t="shared" si="20"/>
        <v>0.20010608731973009</v>
      </c>
      <c r="P70" t="b">
        <f t="shared" si="21"/>
        <v>0</v>
      </c>
      <c r="Q70" t="e">
        <f t="shared" si="22"/>
        <v>#N/A</v>
      </c>
      <c r="R70" t="e">
        <f t="shared" si="23"/>
        <v>#N/A</v>
      </c>
      <c r="S70" t="e">
        <f t="shared" si="24"/>
        <v>#N/A</v>
      </c>
      <c r="T70" t="e">
        <f t="shared" si="25"/>
        <v>#N/A</v>
      </c>
      <c r="U70" t="e">
        <f t="shared" si="26"/>
        <v>#N/A</v>
      </c>
      <c r="W70" t="e">
        <f t="shared" si="27"/>
        <v>#N/A</v>
      </c>
      <c r="X70" t="e">
        <f t="shared" si="15"/>
        <v>#N/A</v>
      </c>
    </row>
    <row r="71" spans="1:24" x14ac:dyDescent="0.25">
      <c r="A71" s="15">
        <v>70</v>
      </c>
      <c r="B71" s="15">
        <v>80796.800000000003</v>
      </c>
      <c r="C71" s="15">
        <v>48468.9</v>
      </c>
      <c r="D71" s="15">
        <v>60010.3</v>
      </c>
      <c r="F71" s="6">
        <f>IF(ISNUMBER(B71),B71-'BG det.'!$L$5,NA())</f>
        <v>73481.55</v>
      </c>
      <c r="G71">
        <f>IF(ISNUMBER(C71),C71-'BG det.'!$M$5,NA())</f>
        <v>36722.800000000003</v>
      </c>
      <c r="H71">
        <f>IF(ISNUMBER(D71),D71-'BG det.'!$N$5,NA())</f>
        <v>55190</v>
      </c>
      <c r="J71">
        <f t="shared" si="16"/>
        <v>73589.853476845194</v>
      </c>
      <c r="K71">
        <f t="shared" si="17"/>
        <v>15544.38336697932</v>
      </c>
      <c r="L71">
        <f t="shared" si="18"/>
        <v>55380.654554530855</v>
      </c>
      <c r="M71">
        <f t="shared" si="19"/>
        <v>0.6213174254418693</v>
      </c>
      <c r="N71">
        <f t="shared" si="20"/>
        <v>0.1743929596235308</v>
      </c>
      <c r="P71" t="b">
        <f t="shared" si="21"/>
        <v>0</v>
      </c>
      <c r="Q71" t="e">
        <f t="shared" si="22"/>
        <v>#N/A</v>
      </c>
      <c r="R71" t="e">
        <f t="shared" si="23"/>
        <v>#N/A</v>
      </c>
      <c r="S71" t="e">
        <f t="shared" si="24"/>
        <v>#N/A</v>
      </c>
      <c r="T71" t="e">
        <f t="shared" si="25"/>
        <v>#N/A</v>
      </c>
      <c r="U71" t="e">
        <f t="shared" si="26"/>
        <v>#N/A</v>
      </c>
      <c r="W71" t="e">
        <f t="shared" si="27"/>
        <v>#N/A</v>
      </c>
      <c r="X71" t="e">
        <f t="shared" si="15"/>
        <v>#N/A</v>
      </c>
    </row>
    <row r="72" spans="1:24" x14ac:dyDescent="0.25">
      <c r="A72" s="15">
        <v>71</v>
      </c>
      <c r="B72" s="16">
        <v>2376350</v>
      </c>
      <c r="C72" s="16">
        <v>1469210</v>
      </c>
      <c r="D72" s="16">
        <v>2158500</v>
      </c>
      <c r="F72" s="6">
        <f>IF(ISNUMBER(B72),B72-'BG det.'!$L$5,NA())</f>
        <v>2369034.75</v>
      </c>
      <c r="G72">
        <f>IF(ISNUMBER(C72),C72-'BG det.'!$M$5,NA())</f>
        <v>1457463.9</v>
      </c>
      <c r="H72">
        <f>IF(ISNUMBER(D72),D72-'BG det.'!$N$5,NA())</f>
        <v>2153679.7000000002</v>
      </c>
      <c r="J72">
        <f t="shared" si="16"/>
        <v>2373258.5518525736</v>
      </c>
      <c r="K72">
        <f t="shared" si="17"/>
        <v>725298.37200093758</v>
      </c>
      <c r="L72">
        <f t="shared" si="18"/>
        <v>2159828.2725356468</v>
      </c>
      <c r="M72">
        <f t="shared" si="19"/>
        <v>0.69704327711674985</v>
      </c>
      <c r="N72">
        <f t="shared" si="20"/>
        <v>0.23407618121113052</v>
      </c>
      <c r="P72" t="b">
        <f t="shared" si="21"/>
        <v>1</v>
      </c>
      <c r="Q72">
        <f t="shared" si="22"/>
        <v>2373258.5518525736</v>
      </c>
      <c r="R72">
        <f t="shared" si="23"/>
        <v>725298.37200093758</v>
      </c>
      <c r="S72">
        <f t="shared" si="24"/>
        <v>2159828.2725356468</v>
      </c>
      <c r="T72">
        <f t="shared" si="25"/>
        <v>0.69704327711674985</v>
      </c>
      <c r="U72">
        <f t="shared" si="26"/>
        <v>0.23407618121113052</v>
      </c>
      <c r="W72">
        <f t="shared" si="27"/>
        <v>0.71309671113630824</v>
      </c>
      <c r="X72">
        <f t="shared" si="15"/>
        <v>1.059468860497506</v>
      </c>
    </row>
    <row r="73" spans="1:24" x14ac:dyDescent="0.25">
      <c r="A73" s="15">
        <v>72</v>
      </c>
      <c r="B73" s="16">
        <v>1066530</v>
      </c>
      <c r="C73" s="15">
        <v>384938</v>
      </c>
      <c r="D73" s="15">
        <v>358005</v>
      </c>
      <c r="F73" s="6">
        <f>IF(ISNUMBER(B73),B73-'BG det.'!$L$5,NA())</f>
        <v>1059214.75</v>
      </c>
      <c r="G73">
        <f>IF(ISNUMBER(C73),C73-'BG det.'!$M$5,NA())</f>
        <v>373191.9</v>
      </c>
      <c r="H73">
        <f>IF(ISNUMBER(D73),D73-'BG det.'!$N$5,NA())</f>
        <v>353184.7</v>
      </c>
      <c r="J73">
        <f t="shared" si="16"/>
        <v>1059910.8149217993</v>
      </c>
      <c r="K73">
        <f t="shared" si="17"/>
        <v>126256.6417209249</v>
      </c>
      <c r="L73">
        <f t="shared" si="18"/>
        <v>355930.68758815207</v>
      </c>
      <c r="M73">
        <f t="shared" si="19"/>
        <v>0.30006782397787446</v>
      </c>
      <c r="N73">
        <f t="shared" si="20"/>
        <v>0.10644082419718047</v>
      </c>
      <c r="P73" t="b">
        <f t="shared" si="21"/>
        <v>0</v>
      </c>
      <c r="Q73" t="e">
        <f t="shared" si="22"/>
        <v>#N/A</v>
      </c>
      <c r="R73" t="e">
        <f t="shared" si="23"/>
        <v>#N/A</v>
      </c>
      <c r="S73" t="e">
        <f t="shared" si="24"/>
        <v>#N/A</v>
      </c>
      <c r="T73" t="e">
        <f t="shared" si="25"/>
        <v>#N/A</v>
      </c>
      <c r="U73" t="e">
        <f t="shared" si="26"/>
        <v>#N/A</v>
      </c>
      <c r="W73" t="e">
        <f t="shared" si="27"/>
        <v>#N/A</v>
      </c>
      <c r="X73" t="e">
        <f t="shared" si="15"/>
        <v>#N/A</v>
      </c>
    </row>
    <row r="74" spans="1:24" x14ac:dyDescent="0.25">
      <c r="A74" s="15">
        <v>73</v>
      </c>
      <c r="B74" s="16">
        <v>5019120</v>
      </c>
      <c r="C74" s="16">
        <v>2827020</v>
      </c>
      <c r="D74" s="16">
        <v>4140470</v>
      </c>
      <c r="F74" s="6">
        <f>IF(ISNUMBER(B74),B74-'BG det.'!$L$5,NA())</f>
        <v>5011804.75</v>
      </c>
      <c r="G74">
        <f>IF(ISNUMBER(C74),C74-'BG det.'!$M$5,NA())</f>
        <v>2815273.9</v>
      </c>
      <c r="H74">
        <f>IF(ISNUMBER(D74),D74-'BG det.'!$N$5,NA())</f>
        <v>4135649.7</v>
      </c>
      <c r="J74">
        <f t="shared" si="16"/>
        <v>5019917.9401049037</v>
      </c>
      <c r="K74">
        <f t="shared" si="17"/>
        <v>1321813.0256148712</v>
      </c>
      <c r="L74">
        <f t="shared" si="18"/>
        <v>4148655.1643871968</v>
      </c>
      <c r="M74">
        <f t="shared" si="19"/>
        <v>0.65418340620451287</v>
      </c>
      <c r="N74">
        <f t="shared" si="20"/>
        <v>0.20843095248914392</v>
      </c>
      <c r="P74" t="b">
        <f t="shared" si="21"/>
        <v>1</v>
      </c>
      <c r="Q74">
        <f t="shared" si="22"/>
        <v>5019917.9401049037</v>
      </c>
      <c r="R74">
        <f t="shared" si="23"/>
        <v>1321813.0256148712</v>
      </c>
      <c r="S74">
        <f t="shared" si="24"/>
        <v>4148655.1643871968</v>
      </c>
      <c r="T74">
        <f t="shared" si="25"/>
        <v>0.65418340620451287</v>
      </c>
      <c r="U74">
        <f t="shared" si="26"/>
        <v>0.20843095248914392</v>
      </c>
      <c r="W74">
        <f t="shared" si="27"/>
        <v>0.61439856784529701</v>
      </c>
      <c r="X74">
        <f t="shared" si="15"/>
        <v>1.1154972093593378</v>
      </c>
    </row>
    <row r="75" spans="1:24" x14ac:dyDescent="0.25">
      <c r="A75" s="15">
        <v>74</v>
      </c>
      <c r="B75" s="16">
        <v>1177390</v>
      </c>
      <c r="C75" s="15">
        <v>710780</v>
      </c>
      <c r="D75" s="16">
        <v>1045000</v>
      </c>
      <c r="F75" s="6">
        <f>IF(ISNUMBER(B75),B75-'BG det.'!$L$5,NA())</f>
        <v>1170074.75</v>
      </c>
      <c r="G75">
        <f>IF(ISNUMBER(C75),C75-'BG det.'!$M$5,NA())</f>
        <v>699033.9</v>
      </c>
      <c r="H75">
        <f>IF(ISNUMBER(D75),D75-'BG det.'!$N$5,NA())</f>
        <v>1040179.7</v>
      </c>
      <c r="J75">
        <f t="shared" si="16"/>
        <v>1172114.8840913379</v>
      </c>
      <c r="K75">
        <f t="shared" si="17"/>
        <v>340518.26195656043</v>
      </c>
      <c r="L75">
        <f t="shared" si="18"/>
        <v>1043216.382783391</v>
      </c>
      <c r="M75">
        <f t="shared" si="19"/>
        <v>0.68966912797662383</v>
      </c>
      <c r="N75">
        <f t="shared" si="20"/>
        <v>0.22511622388167457</v>
      </c>
      <c r="P75" t="b">
        <f t="shared" si="21"/>
        <v>0</v>
      </c>
      <c r="Q75" t="e">
        <f t="shared" si="22"/>
        <v>#N/A</v>
      </c>
      <c r="R75" t="e">
        <f t="shared" si="23"/>
        <v>#N/A</v>
      </c>
      <c r="S75" t="e">
        <f t="shared" si="24"/>
        <v>#N/A</v>
      </c>
      <c r="T75" t="e">
        <f t="shared" si="25"/>
        <v>#N/A</v>
      </c>
      <c r="U75" t="e">
        <f t="shared" si="26"/>
        <v>#N/A</v>
      </c>
      <c r="W75" t="e">
        <f t="shared" si="27"/>
        <v>#N/A</v>
      </c>
      <c r="X75" t="e">
        <f t="shared" si="15"/>
        <v>#N/A</v>
      </c>
    </row>
    <row r="76" spans="1:24" x14ac:dyDescent="0.25">
      <c r="A76" s="15">
        <v>75</v>
      </c>
      <c r="B76" s="16">
        <v>1051770</v>
      </c>
      <c r="C76" s="15">
        <v>631038</v>
      </c>
      <c r="D76" s="16">
        <v>1015620</v>
      </c>
      <c r="F76" s="6">
        <f>IF(ISNUMBER(B76),B76-'BG det.'!$L$5,NA())</f>
        <v>1044454.75</v>
      </c>
      <c r="G76">
        <f>IF(ISNUMBER(C76),C76-'BG det.'!$M$5,NA())</f>
        <v>619291.9</v>
      </c>
      <c r="H76">
        <f>IF(ISNUMBER(D76),D76-'BG det.'!$N$5,NA())</f>
        <v>1010799.7</v>
      </c>
      <c r="J76">
        <f t="shared" si="16"/>
        <v>1046436.7912401879</v>
      </c>
      <c r="K76">
        <f t="shared" si="17"/>
        <v>288412.53994480072</v>
      </c>
      <c r="L76">
        <f t="shared" si="18"/>
        <v>1013510.7794607216</v>
      </c>
      <c r="M76">
        <f t="shared" si="19"/>
        <v>0.75926979606080003</v>
      </c>
      <c r="N76">
        <f t="shared" si="20"/>
        <v>0.21606374083340751</v>
      </c>
      <c r="P76" t="b">
        <f t="shared" si="21"/>
        <v>0</v>
      </c>
      <c r="Q76" t="e">
        <f t="shared" si="22"/>
        <v>#N/A</v>
      </c>
      <c r="R76" t="e">
        <f t="shared" si="23"/>
        <v>#N/A</v>
      </c>
      <c r="S76" t="e">
        <f t="shared" si="24"/>
        <v>#N/A</v>
      </c>
      <c r="T76" t="e">
        <f t="shared" si="25"/>
        <v>#N/A</v>
      </c>
      <c r="U76" t="e">
        <f t="shared" si="26"/>
        <v>#N/A</v>
      </c>
      <c r="W76" t="e">
        <f t="shared" si="27"/>
        <v>#N/A</v>
      </c>
      <c r="X76" t="e">
        <f t="shared" si="15"/>
        <v>#N/A</v>
      </c>
    </row>
    <row r="77" spans="1:24" x14ac:dyDescent="0.25">
      <c r="A77" s="15">
        <v>76</v>
      </c>
      <c r="B77" s="15">
        <v>215165</v>
      </c>
      <c r="C77" s="15">
        <v>137952</v>
      </c>
      <c r="D77" s="15">
        <v>201294</v>
      </c>
      <c r="F77" s="6">
        <f>IF(ISNUMBER(B77),B77-'BG det.'!$L$5,NA())</f>
        <v>207849.75</v>
      </c>
      <c r="G77">
        <f>IF(ISNUMBER(C77),C77-'BG det.'!$M$5,NA())</f>
        <v>126205.9</v>
      </c>
      <c r="H77">
        <f>IF(ISNUMBER(D77),D77-'BG det.'!$N$5,NA())</f>
        <v>196473.7</v>
      </c>
      <c r="J77">
        <f t="shared" si="16"/>
        <v>208235.03279567949</v>
      </c>
      <c r="K77">
        <f t="shared" si="17"/>
        <v>60976.957820856434</v>
      </c>
      <c r="L77">
        <f t="shared" si="18"/>
        <v>197013.18955650346</v>
      </c>
      <c r="M77">
        <f t="shared" si="19"/>
        <v>0.73181431891392967</v>
      </c>
      <c r="N77">
        <f t="shared" si="20"/>
        <v>0.22650164162900038</v>
      </c>
      <c r="P77" t="b">
        <f t="shared" si="21"/>
        <v>0</v>
      </c>
      <c r="Q77" t="e">
        <f t="shared" si="22"/>
        <v>#N/A</v>
      </c>
      <c r="R77" t="e">
        <f t="shared" si="23"/>
        <v>#N/A</v>
      </c>
      <c r="S77" t="e">
        <f t="shared" si="24"/>
        <v>#N/A</v>
      </c>
      <c r="T77" t="e">
        <f t="shared" si="25"/>
        <v>#N/A</v>
      </c>
      <c r="U77" t="e">
        <f t="shared" si="26"/>
        <v>#N/A</v>
      </c>
      <c r="W77" t="e">
        <f t="shared" si="27"/>
        <v>#N/A</v>
      </c>
      <c r="X77" t="e">
        <f t="shared" si="15"/>
        <v>#N/A</v>
      </c>
    </row>
    <row r="78" spans="1:24" x14ac:dyDescent="0.25">
      <c r="A78" s="15">
        <v>77</v>
      </c>
      <c r="B78" s="15">
        <v>227888</v>
      </c>
      <c r="C78" s="15">
        <v>82280.100000000006</v>
      </c>
      <c r="D78" s="15">
        <v>414680</v>
      </c>
      <c r="F78" s="6">
        <f>IF(ISNUMBER(B78),B78-'BG det.'!$L$5,NA())</f>
        <v>220572.75</v>
      </c>
      <c r="G78">
        <f>IF(ISNUMBER(C78),C78-'BG det.'!$M$5,NA())</f>
        <v>70534</v>
      </c>
      <c r="H78">
        <f>IF(ISNUMBER(D78),D78-'BG det.'!$N$5,NA())</f>
        <v>409859.7</v>
      </c>
      <c r="J78">
        <f t="shared" si="16"/>
        <v>221375.40115196485</v>
      </c>
      <c r="K78">
        <f t="shared" si="17"/>
        <v>-25246.013457184345</v>
      </c>
      <c r="L78">
        <f t="shared" si="18"/>
        <v>410433.23325895664</v>
      </c>
      <c r="M78">
        <f t="shared" si="19"/>
        <v>2.092665653439346</v>
      </c>
      <c r="N78">
        <f t="shared" si="20"/>
        <v>-0.12872121691662328</v>
      </c>
      <c r="P78" t="b">
        <f t="shared" si="21"/>
        <v>0</v>
      </c>
      <c r="Q78" t="e">
        <f t="shared" si="22"/>
        <v>#N/A</v>
      </c>
      <c r="R78" t="e">
        <f t="shared" si="23"/>
        <v>#N/A</v>
      </c>
      <c r="S78" t="e">
        <f t="shared" si="24"/>
        <v>#N/A</v>
      </c>
      <c r="T78" t="e">
        <f t="shared" si="25"/>
        <v>#N/A</v>
      </c>
      <c r="U78" t="e">
        <f t="shared" si="26"/>
        <v>#N/A</v>
      </c>
      <c r="W78" t="e">
        <f t="shared" si="27"/>
        <v>#N/A</v>
      </c>
      <c r="X78" t="e">
        <f t="shared" si="15"/>
        <v>#N/A</v>
      </c>
    </row>
    <row r="79" spans="1:24" x14ac:dyDescent="0.25">
      <c r="A79" s="15">
        <v>78</v>
      </c>
      <c r="B79" s="16">
        <v>290934</v>
      </c>
      <c r="C79" s="15">
        <v>117539</v>
      </c>
      <c r="D79" s="16">
        <v>131807</v>
      </c>
      <c r="F79" s="6">
        <f>IF(ISNUMBER(B79),B79-'BG det.'!$L$5,NA())</f>
        <v>283618.75</v>
      </c>
      <c r="G79">
        <f>IF(ISNUMBER(C79),C79-'BG det.'!$M$5,NA())</f>
        <v>105792.9</v>
      </c>
      <c r="H79">
        <f>IF(ISNUMBER(D79),D79-'BG det.'!$N$5,NA())</f>
        <v>126986.7</v>
      </c>
      <c r="J79">
        <f t="shared" si="16"/>
        <v>283868.5258793988</v>
      </c>
      <c r="K79">
        <f t="shared" si="17"/>
        <v>35397.110583064066</v>
      </c>
      <c r="L79">
        <f t="shared" si="18"/>
        <v>127722.13871593514</v>
      </c>
      <c r="M79">
        <f t="shared" si="19"/>
        <v>0.40004975208458382</v>
      </c>
      <c r="N79">
        <f t="shared" si="20"/>
        <v>0.11087040551959253</v>
      </c>
      <c r="P79" t="b">
        <f t="shared" si="21"/>
        <v>0</v>
      </c>
      <c r="Q79" t="e">
        <f t="shared" si="22"/>
        <v>#N/A</v>
      </c>
      <c r="R79" t="e">
        <f t="shared" si="23"/>
        <v>#N/A</v>
      </c>
      <c r="S79" t="e">
        <f t="shared" si="24"/>
        <v>#N/A</v>
      </c>
      <c r="T79" t="e">
        <f t="shared" si="25"/>
        <v>#N/A</v>
      </c>
      <c r="U79" t="e">
        <f t="shared" si="26"/>
        <v>#N/A</v>
      </c>
      <c r="W79" t="e">
        <f t="shared" si="27"/>
        <v>#N/A</v>
      </c>
      <c r="X79" t="e">
        <f t="shared" si="15"/>
        <v>#N/A</v>
      </c>
    </row>
    <row r="80" spans="1:24" x14ac:dyDescent="0.25">
      <c r="A80" s="15">
        <v>79</v>
      </c>
      <c r="B80" s="16">
        <v>33701.300000000003</v>
      </c>
      <c r="C80" s="16">
        <v>47718.7</v>
      </c>
      <c r="D80" s="16">
        <v>176045</v>
      </c>
      <c r="F80" s="6">
        <f>IF(ISNUMBER(B80),B80-'BG det.'!$L$5,NA())</f>
        <v>26386.050000000003</v>
      </c>
      <c r="G80">
        <f>IF(ISNUMBER(C80),C80-'BG det.'!$M$5,NA())</f>
        <v>35972.6</v>
      </c>
      <c r="H80">
        <f>IF(ISNUMBER(D80),D80-'BG det.'!$N$5,NA())</f>
        <v>171224.7</v>
      </c>
      <c r="J80">
        <f t="shared" si="16"/>
        <v>26721.035711653716</v>
      </c>
      <c r="K80">
        <f t="shared" si="17"/>
        <v>8397.9973797021703</v>
      </c>
      <c r="L80">
        <f t="shared" si="18"/>
        <v>171293.92811936041</v>
      </c>
      <c r="M80">
        <f t="shared" si="19"/>
        <v>4.8775240387105727</v>
      </c>
      <c r="N80">
        <f t="shared" si="20"/>
        <v>0.23912951583422817</v>
      </c>
      <c r="P80" t="b">
        <f t="shared" si="21"/>
        <v>0</v>
      </c>
      <c r="Q80" t="e">
        <f t="shared" si="22"/>
        <v>#N/A</v>
      </c>
      <c r="R80" t="e">
        <f t="shared" si="23"/>
        <v>#N/A</v>
      </c>
      <c r="S80" t="e">
        <f t="shared" si="24"/>
        <v>#N/A</v>
      </c>
      <c r="T80" t="e">
        <f t="shared" si="25"/>
        <v>#N/A</v>
      </c>
      <c r="U80" t="e">
        <f t="shared" si="26"/>
        <v>#N/A</v>
      </c>
      <c r="W80" t="e">
        <f t="shared" si="27"/>
        <v>#N/A</v>
      </c>
      <c r="X80" t="e">
        <f t="shared" si="15"/>
        <v>#N/A</v>
      </c>
    </row>
    <row r="81" spans="1:24" x14ac:dyDescent="0.25">
      <c r="A81" s="15">
        <v>80</v>
      </c>
      <c r="B81" s="16">
        <v>1458330</v>
      </c>
      <c r="C81" s="16">
        <v>788218</v>
      </c>
      <c r="D81" s="16">
        <v>1182320</v>
      </c>
      <c r="F81" s="6">
        <f>IF(ISNUMBER(B81),B81-'BG det.'!$L$5,NA())</f>
        <v>1451014.75</v>
      </c>
      <c r="G81">
        <f>IF(ISNUMBER(C81),C81-'BG det.'!$M$5,NA())</f>
        <v>776471.9</v>
      </c>
      <c r="H81">
        <f>IF(ISNUMBER(D81),D81-'BG det.'!$N$5,NA())</f>
        <v>1177499.7</v>
      </c>
      <c r="J81">
        <f t="shared" si="16"/>
        <v>1453324.8545018982</v>
      </c>
      <c r="K81">
        <f t="shared" si="17"/>
        <v>346704.25387968111</v>
      </c>
      <c r="L81">
        <f t="shared" si="18"/>
        <v>1181264.9337874386</v>
      </c>
      <c r="M81">
        <f t="shared" si="19"/>
        <v>0.65624768415524315</v>
      </c>
      <c r="N81">
        <f t="shared" si="20"/>
        <v>0.19261035961324299</v>
      </c>
      <c r="P81" t="b">
        <f t="shared" si="21"/>
        <v>0</v>
      </c>
      <c r="Q81" t="e">
        <f t="shared" si="22"/>
        <v>#N/A</v>
      </c>
      <c r="R81" t="e">
        <f t="shared" si="23"/>
        <v>#N/A</v>
      </c>
      <c r="S81" t="e">
        <f t="shared" si="24"/>
        <v>#N/A</v>
      </c>
      <c r="T81" t="e">
        <f t="shared" si="25"/>
        <v>#N/A</v>
      </c>
      <c r="U81" t="e">
        <f t="shared" si="26"/>
        <v>#N/A</v>
      </c>
      <c r="W81" t="e">
        <f t="shared" si="27"/>
        <v>#N/A</v>
      </c>
      <c r="X81" t="e">
        <f t="shared" si="15"/>
        <v>#N/A</v>
      </c>
    </row>
    <row r="82" spans="1:24" x14ac:dyDescent="0.25">
      <c r="A82" s="15">
        <v>81</v>
      </c>
      <c r="B82" s="16">
        <v>4183730</v>
      </c>
      <c r="C82" s="16">
        <v>1215940</v>
      </c>
      <c r="D82" s="15">
        <v>907308</v>
      </c>
      <c r="F82" s="6">
        <f>IF(ISNUMBER(B82),B82-'BG det.'!$L$5,NA())</f>
        <v>4176414.75</v>
      </c>
      <c r="G82">
        <f>IF(ISNUMBER(C82),C82-'BG det.'!$M$5,NA())</f>
        <v>1204193.8999999999</v>
      </c>
      <c r="H82">
        <f>IF(ISNUMBER(D82),D82-'BG det.'!$N$5,NA())</f>
        <v>902487.7</v>
      </c>
      <c r="J82">
        <f t="shared" si="16"/>
        <v>4178200.8414866719</v>
      </c>
      <c r="K82">
        <f t="shared" si="17"/>
        <v>295185.43695473636</v>
      </c>
      <c r="L82">
        <f t="shared" si="18"/>
        <v>913312.46703700337</v>
      </c>
      <c r="M82">
        <f t="shared" si="19"/>
        <v>0.20416579525862327</v>
      </c>
      <c r="N82">
        <f t="shared" si="20"/>
        <v>6.5987021594205622E-2</v>
      </c>
      <c r="P82" t="b">
        <f t="shared" si="21"/>
        <v>0</v>
      </c>
      <c r="Q82" t="e">
        <f t="shared" si="22"/>
        <v>#N/A</v>
      </c>
      <c r="R82" t="e">
        <f t="shared" si="23"/>
        <v>#N/A</v>
      </c>
      <c r="S82" t="e">
        <f t="shared" si="24"/>
        <v>#N/A</v>
      </c>
      <c r="T82" t="e">
        <f t="shared" si="25"/>
        <v>#N/A</v>
      </c>
      <c r="U82" t="e">
        <f t="shared" si="26"/>
        <v>#N/A</v>
      </c>
      <c r="W82" t="e">
        <f t="shared" si="27"/>
        <v>#N/A</v>
      </c>
      <c r="X82" t="e">
        <f t="shared" si="15"/>
        <v>#N/A</v>
      </c>
    </row>
    <row r="83" spans="1:24" x14ac:dyDescent="0.25">
      <c r="A83" s="15">
        <v>82</v>
      </c>
      <c r="B83" s="16">
        <v>1879460</v>
      </c>
      <c r="C83" s="16">
        <v>1157180</v>
      </c>
      <c r="D83" s="16">
        <v>1731480</v>
      </c>
      <c r="F83" s="6">
        <f>IF(ISNUMBER(B83),B83-'BG det.'!$L$5,NA())</f>
        <v>1872144.75</v>
      </c>
      <c r="G83">
        <f>IF(ISNUMBER(C83),C83-'BG det.'!$M$5,NA())</f>
        <v>1145433.8999999999</v>
      </c>
      <c r="H83">
        <f>IF(ISNUMBER(D83),D83-'BG det.'!$N$5,NA())</f>
        <v>1726659.7</v>
      </c>
      <c r="J83">
        <f t="shared" si="16"/>
        <v>1875530.9415305057</v>
      </c>
      <c r="K83">
        <f t="shared" si="17"/>
        <v>563577.55777353747</v>
      </c>
      <c r="L83">
        <f t="shared" si="18"/>
        <v>1731518.7736259426</v>
      </c>
      <c r="M83">
        <f t="shared" si="19"/>
        <v>0.70989821654920282</v>
      </c>
      <c r="N83">
        <f t="shared" si="20"/>
        <v>0.23105883068930491</v>
      </c>
      <c r="P83" t="b">
        <f t="shared" si="21"/>
        <v>0</v>
      </c>
      <c r="Q83" t="e">
        <f t="shared" si="22"/>
        <v>#N/A</v>
      </c>
      <c r="R83" t="e">
        <f t="shared" si="23"/>
        <v>#N/A</v>
      </c>
      <c r="S83" t="e">
        <f t="shared" si="24"/>
        <v>#N/A</v>
      </c>
      <c r="T83" t="e">
        <f t="shared" si="25"/>
        <v>#N/A</v>
      </c>
      <c r="U83" t="e">
        <f t="shared" si="26"/>
        <v>#N/A</v>
      </c>
      <c r="W83" t="e">
        <f t="shared" si="27"/>
        <v>#N/A</v>
      </c>
      <c r="X83" t="e">
        <f t="shared" si="15"/>
        <v>#N/A</v>
      </c>
    </row>
    <row r="84" spans="1:24" x14ac:dyDescent="0.25">
      <c r="A84" s="15">
        <v>83</v>
      </c>
      <c r="B84" s="16">
        <v>2417420</v>
      </c>
      <c r="C84" s="16">
        <v>1408680</v>
      </c>
      <c r="D84" s="16">
        <v>2262650</v>
      </c>
      <c r="F84" s="6">
        <f>IF(ISNUMBER(B84),B84-'BG det.'!$L$5,NA())</f>
        <v>2410104.75</v>
      </c>
      <c r="G84">
        <f>IF(ISNUMBER(C84),C84-'BG det.'!$M$5,NA())</f>
        <v>1396933.9</v>
      </c>
      <c r="H84">
        <f>IF(ISNUMBER(D84),D84-'BG det.'!$N$5,NA())</f>
        <v>2257829.7000000002</v>
      </c>
      <c r="J84">
        <f t="shared" si="16"/>
        <v>2414532.4387193802</v>
      </c>
      <c r="K84">
        <f t="shared" si="17"/>
        <v>643263.08039363264</v>
      </c>
      <c r="L84">
        <f t="shared" si="18"/>
        <v>2264085.203778781</v>
      </c>
      <c r="M84">
        <f t="shared" si="19"/>
        <v>0.74043054534775876</v>
      </c>
      <c r="N84">
        <f t="shared" si="20"/>
        <v>0.21036824613446573</v>
      </c>
      <c r="P84" t="b">
        <f t="shared" si="21"/>
        <v>1</v>
      </c>
      <c r="Q84">
        <f t="shared" si="22"/>
        <v>2414532.4387193802</v>
      </c>
      <c r="R84">
        <f t="shared" si="23"/>
        <v>643263.08039363264</v>
      </c>
      <c r="S84">
        <f t="shared" si="24"/>
        <v>2264085.203778781</v>
      </c>
      <c r="T84">
        <f t="shared" si="25"/>
        <v>0.74043054534775876</v>
      </c>
      <c r="U84">
        <f t="shared" si="26"/>
        <v>0.21036824613446573</v>
      </c>
      <c r="W84">
        <f t="shared" si="27"/>
        <v>0.62163057472991146</v>
      </c>
      <c r="X84">
        <f t="shared" si="15"/>
        <v>0.98645471354698644</v>
      </c>
    </row>
    <row r="85" spans="1:24" x14ac:dyDescent="0.25">
      <c r="A85" s="15">
        <v>84</v>
      </c>
      <c r="B85" s="15">
        <v>98380.7</v>
      </c>
      <c r="C85" s="15">
        <v>108511</v>
      </c>
      <c r="D85" s="15">
        <v>346233</v>
      </c>
      <c r="F85" s="6">
        <f>IF(ISNUMBER(B85),B85-'BG det.'!$L$5,NA())</f>
        <v>91065.45</v>
      </c>
      <c r="G85">
        <f>IF(ISNUMBER(C85),C85-'BG det.'!$M$5,NA())</f>
        <v>96764.9</v>
      </c>
      <c r="H85">
        <f>IF(ISNUMBER(D85),D85-'BG det.'!$N$5,NA())</f>
        <v>341412.7</v>
      </c>
      <c r="J85">
        <f t="shared" si="16"/>
        <v>91733.588039212045</v>
      </c>
      <c r="K85">
        <f t="shared" si="17"/>
        <v>34509.185996696746</v>
      </c>
      <c r="L85">
        <f t="shared" si="18"/>
        <v>341650.36083959707</v>
      </c>
      <c r="M85">
        <f t="shared" si="19"/>
        <v>2.7062963678413565</v>
      </c>
      <c r="N85">
        <f t="shared" si="20"/>
        <v>0.27335573271608299</v>
      </c>
      <c r="P85" t="b">
        <f t="shared" si="21"/>
        <v>0</v>
      </c>
      <c r="Q85" t="e">
        <f t="shared" si="22"/>
        <v>#N/A</v>
      </c>
      <c r="R85" t="e">
        <f t="shared" si="23"/>
        <v>#N/A</v>
      </c>
      <c r="S85" t="e">
        <f t="shared" si="24"/>
        <v>#N/A</v>
      </c>
      <c r="T85" t="e">
        <f t="shared" si="25"/>
        <v>#N/A</v>
      </c>
      <c r="U85" t="e">
        <f t="shared" si="26"/>
        <v>#N/A</v>
      </c>
      <c r="W85" t="e">
        <f t="shared" si="27"/>
        <v>#N/A</v>
      </c>
      <c r="X85" t="e">
        <f t="shared" si="15"/>
        <v>#N/A</v>
      </c>
    </row>
    <row r="86" spans="1:24" x14ac:dyDescent="0.25">
      <c r="A86" s="15">
        <v>85</v>
      </c>
      <c r="B86" s="16">
        <v>1015310</v>
      </c>
      <c r="C86" s="15">
        <v>606946</v>
      </c>
      <c r="D86" s="16">
        <v>947153</v>
      </c>
      <c r="F86" s="6">
        <f>IF(ISNUMBER(B86),B86-'BG det.'!$L$5,NA())</f>
        <v>1007994.75</v>
      </c>
      <c r="G86">
        <f>IF(ISNUMBER(C86),C86-'BG det.'!$M$5,NA())</f>
        <v>595199.9</v>
      </c>
      <c r="H86">
        <f>IF(ISNUMBER(D86),D86-'BG det.'!$N$5,NA())</f>
        <v>942332.7</v>
      </c>
      <c r="J86">
        <f t="shared" si="16"/>
        <v>1009842.7104473703</v>
      </c>
      <c r="K86">
        <f t="shared" si="17"/>
        <v>280247.44220147526</v>
      </c>
      <c r="L86">
        <f t="shared" si="18"/>
        <v>944948.97252957022</v>
      </c>
      <c r="M86">
        <f t="shared" si="19"/>
        <v>0.7324673943052562</v>
      </c>
      <c r="N86">
        <f t="shared" si="20"/>
        <v>0.21723089787645006</v>
      </c>
      <c r="P86" t="b">
        <f t="shared" si="21"/>
        <v>0</v>
      </c>
      <c r="Q86" t="e">
        <f t="shared" si="22"/>
        <v>#N/A</v>
      </c>
      <c r="R86" t="e">
        <f t="shared" si="23"/>
        <v>#N/A</v>
      </c>
      <c r="S86" t="e">
        <f t="shared" si="24"/>
        <v>#N/A</v>
      </c>
      <c r="T86" t="e">
        <f t="shared" si="25"/>
        <v>#N/A</v>
      </c>
      <c r="U86" t="e">
        <f t="shared" si="26"/>
        <v>#N/A</v>
      </c>
      <c r="W86" t="e">
        <f t="shared" si="27"/>
        <v>#N/A</v>
      </c>
      <c r="X86" t="e">
        <f t="shared" si="15"/>
        <v>#N/A</v>
      </c>
    </row>
    <row r="87" spans="1:24" x14ac:dyDescent="0.25">
      <c r="A87" s="15">
        <v>86</v>
      </c>
      <c r="B87" s="16">
        <v>522806</v>
      </c>
      <c r="C87" s="16">
        <v>302563</v>
      </c>
      <c r="D87" s="16">
        <v>483551</v>
      </c>
      <c r="F87" s="6">
        <f>IF(ISNUMBER(B87),B87-'BG det.'!$L$5,NA())</f>
        <v>515490.75</v>
      </c>
      <c r="G87">
        <f>IF(ISNUMBER(C87),C87-'BG det.'!$M$5,NA())</f>
        <v>290816.90000000002</v>
      </c>
      <c r="H87">
        <f>IF(ISNUMBER(D87),D87-'BG det.'!$N$5,NA())</f>
        <v>478730.7</v>
      </c>
      <c r="J87">
        <f t="shared" si="16"/>
        <v>516429.58151969925</v>
      </c>
      <c r="K87">
        <f t="shared" si="17"/>
        <v>130168.98395005414</v>
      </c>
      <c r="L87">
        <f t="shared" si="18"/>
        <v>480068.65145878599</v>
      </c>
      <c r="M87">
        <f t="shared" si="19"/>
        <v>0.74245239178657396</v>
      </c>
      <c r="N87">
        <f t="shared" si="20"/>
        <v>0.20131344376782909</v>
      </c>
      <c r="P87" t="b">
        <f t="shared" si="21"/>
        <v>0</v>
      </c>
      <c r="Q87" t="e">
        <f t="shared" si="22"/>
        <v>#N/A</v>
      </c>
      <c r="R87" t="e">
        <f t="shared" si="23"/>
        <v>#N/A</v>
      </c>
      <c r="S87" t="e">
        <f t="shared" si="24"/>
        <v>#N/A</v>
      </c>
      <c r="T87" t="e">
        <f t="shared" si="25"/>
        <v>#N/A</v>
      </c>
      <c r="U87" t="e">
        <f t="shared" si="26"/>
        <v>#N/A</v>
      </c>
      <c r="W87" t="e">
        <f t="shared" si="27"/>
        <v>#N/A</v>
      </c>
      <c r="X87" t="e">
        <f t="shared" si="15"/>
        <v>#N/A</v>
      </c>
    </row>
    <row r="88" spans="1:24" x14ac:dyDescent="0.25">
      <c r="A88" s="15">
        <v>87</v>
      </c>
      <c r="B88" s="16">
        <v>4384150</v>
      </c>
      <c r="C88" s="16">
        <v>2602340</v>
      </c>
      <c r="D88" s="16">
        <v>3928490</v>
      </c>
      <c r="F88" s="6">
        <f>IF(ISNUMBER(B88),B88-'BG det.'!$L$5,NA())</f>
        <v>4376834.75</v>
      </c>
      <c r="G88">
        <f>IF(ISNUMBER(C88),C88-'BG det.'!$M$5,NA())</f>
        <v>2590593.9</v>
      </c>
      <c r="H88">
        <f>IF(ISNUMBER(D88),D88-'BG det.'!$N$5,NA())</f>
        <v>3923669.7</v>
      </c>
      <c r="J88">
        <f t="shared" si="16"/>
        <v>4384530.1686928598</v>
      </c>
      <c r="K88">
        <f t="shared" si="17"/>
        <v>1245197.5977542244</v>
      </c>
      <c r="L88">
        <f t="shared" si="18"/>
        <v>3935029.0193442386</v>
      </c>
      <c r="M88">
        <f t="shared" si="19"/>
        <v>0.69897323327014649</v>
      </c>
      <c r="N88">
        <f t="shared" si="20"/>
        <v>0.22118255969241432</v>
      </c>
      <c r="P88" t="b">
        <f t="shared" si="21"/>
        <v>1</v>
      </c>
      <c r="Q88">
        <f t="shared" si="22"/>
        <v>4384530.1686928598</v>
      </c>
      <c r="R88">
        <f t="shared" si="23"/>
        <v>1245197.5977542244</v>
      </c>
      <c r="S88">
        <f t="shared" si="24"/>
        <v>3935029.0193442386</v>
      </c>
      <c r="T88">
        <f t="shared" si="25"/>
        <v>0.69897323327014649</v>
      </c>
      <c r="U88">
        <f t="shared" si="26"/>
        <v>0.22118255969241432</v>
      </c>
      <c r="W88">
        <f t="shared" si="27"/>
        <v>0.66266189298287248</v>
      </c>
      <c r="X88">
        <f t="shared" si="15"/>
        <v>1.0502454555148377</v>
      </c>
    </row>
    <row r="89" spans="1:24" x14ac:dyDescent="0.25">
      <c r="A89" s="15">
        <v>88</v>
      </c>
      <c r="B89" s="16">
        <v>944980</v>
      </c>
      <c r="C89" s="15">
        <v>564068</v>
      </c>
      <c r="D89" s="16">
        <v>869215</v>
      </c>
      <c r="F89" s="6">
        <f>IF(ISNUMBER(B89),B89-'BG det.'!$L$5,NA())</f>
        <v>937664.75</v>
      </c>
      <c r="G89">
        <f>IF(ISNUMBER(C89),C89-'BG det.'!$M$5,NA())</f>
        <v>552321.9</v>
      </c>
      <c r="H89">
        <f>IF(ISNUMBER(D89),D89-'BG det.'!$N$5,NA())</f>
        <v>864394.7</v>
      </c>
      <c r="J89">
        <f t="shared" si="16"/>
        <v>939359.93628492567</v>
      </c>
      <c r="K89">
        <f t="shared" si="17"/>
        <v>260952.08064527728</v>
      </c>
      <c r="L89">
        <f t="shared" si="18"/>
        <v>866828.36771008559</v>
      </c>
      <c r="M89">
        <f t="shared" si="19"/>
        <v>0.72216919891129516</v>
      </c>
      <c r="N89">
        <f t="shared" si="20"/>
        <v>0.21740353921696295</v>
      </c>
      <c r="P89" t="b">
        <f t="shared" si="21"/>
        <v>0</v>
      </c>
      <c r="Q89" t="e">
        <f t="shared" si="22"/>
        <v>#N/A</v>
      </c>
      <c r="R89" t="e">
        <f t="shared" si="23"/>
        <v>#N/A</v>
      </c>
      <c r="S89" t="e">
        <f t="shared" si="24"/>
        <v>#N/A</v>
      </c>
      <c r="T89" t="e">
        <f t="shared" si="25"/>
        <v>#N/A</v>
      </c>
      <c r="U89" t="e">
        <f t="shared" si="26"/>
        <v>#N/A</v>
      </c>
      <c r="W89" t="e">
        <f t="shared" si="27"/>
        <v>#N/A</v>
      </c>
      <c r="X89" t="e">
        <f t="shared" si="15"/>
        <v>#N/A</v>
      </c>
    </row>
    <row r="90" spans="1:24" x14ac:dyDescent="0.25">
      <c r="A90" s="15">
        <v>89</v>
      </c>
      <c r="B90" s="16">
        <v>160790</v>
      </c>
      <c r="C90" s="15">
        <v>100020</v>
      </c>
      <c r="D90" s="16">
        <v>134112</v>
      </c>
      <c r="F90" s="6">
        <f>IF(ISNUMBER(B90),B90-'BG det.'!$L$5,NA())</f>
        <v>153474.75</v>
      </c>
      <c r="G90">
        <f>IF(ISNUMBER(C90),C90-'BG det.'!$M$5,NA())</f>
        <v>88273.9</v>
      </c>
      <c r="H90">
        <f>IF(ISNUMBER(D90),D90-'BG det.'!$N$5,NA())</f>
        <v>129291.7</v>
      </c>
      <c r="J90">
        <f t="shared" si="16"/>
        <v>153728.37421843366</v>
      </c>
      <c r="K90">
        <f t="shared" si="17"/>
        <v>42191.024178259118</v>
      </c>
      <c r="L90">
        <f t="shared" si="18"/>
        <v>129689.9752148649</v>
      </c>
      <c r="M90">
        <f t="shared" si="19"/>
        <v>0.66195576485117535</v>
      </c>
      <c r="N90">
        <f t="shared" si="20"/>
        <v>0.2153488859374291</v>
      </c>
      <c r="P90" t="b">
        <f t="shared" si="21"/>
        <v>0</v>
      </c>
      <c r="Q90" t="e">
        <f t="shared" si="22"/>
        <v>#N/A</v>
      </c>
      <c r="R90" t="e">
        <f t="shared" si="23"/>
        <v>#N/A</v>
      </c>
      <c r="S90" t="e">
        <f t="shared" si="24"/>
        <v>#N/A</v>
      </c>
      <c r="T90" t="e">
        <f t="shared" si="25"/>
        <v>#N/A</v>
      </c>
      <c r="U90" t="e">
        <f t="shared" si="26"/>
        <v>#N/A</v>
      </c>
      <c r="W90" t="e">
        <f t="shared" si="27"/>
        <v>#N/A</v>
      </c>
      <c r="X90" t="e">
        <f t="shared" si="15"/>
        <v>#N/A</v>
      </c>
    </row>
    <row r="91" spans="1:24" x14ac:dyDescent="0.25">
      <c r="A91" s="15">
        <v>90</v>
      </c>
      <c r="B91" s="15">
        <v>687258</v>
      </c>
      <c r="C91" s="15">
        <v>410997</v>
      </c>
      <c r="D91" s="15">
        <v>611546</v>
      </c>
      <c r="F91" s="6">
        <f>IF(ISNUMBER(B91),B91-'BG det.'!$L$5,NA())</f>
        <v>679942.75</v>
      </c>
      <c r="G91">
        <f>IF(ISNUMBER(C91),C91-'BG det.'!$M$5,NA())</f>
        <v>399250.9</v>
      </c>
      <c r="H91">
        <f>IF(ISNUMBER(D91),D91-'BG det.'!$N$5,NA())</f>
        <v>606725.69999999995</v>
      </c>
      <c r="J91">
        <f t="shared" si="16"/>
        <v>681132.72549096472</v>
      </c>
      <c r="K91">
        <f t="shared" si="17"/>
        <v>190614.77292054746</v>
      </c>
      <c r="L91">
        <f t="shared" si="18"/>
        <v>608490.35980321222</v>
      </c>
      <c r="M91">
        <f t="shared" si="19"/>
        <v>0.69801216626603002</v>
      </c>
      <c r="N91">
        <f t="shared" si="20"/>
        <v>0.21865823907482773</v>
      </c>
      <c r="P91" t="b">
        <f t="shared" si="21"/>
        <v>0</v>
      </c>
      <c r="Q91" t="e">
        <f t="shared" si="22"/>
        <v>#N/A</v>
      </c>
      <c r="R91" t="e">
        <f t="shared" si="23"/>
        <v>#N/A</v>
      </c>
      <c r="S91" t="e">
        <f t="shared" si="24"/>
        <v>#N/A</v>
      </c>
      <c r="T91" t="e">
        <f t="shared" si="25"/>
        <v>#N/A</v>
      </c>
      <c r="U91" t="e">
        <f t="shared" si="26"/>
        <v>#N/A</v>
      </c>
      <c r="W91" t="e">
        <f t="shared" si="27"/>
        <v>#N/A</v>
      </c>
      <c r="X91" t="e">
        <f t="shared" si="15"/>
        <v>#N/A</v>
      </c>
    </row>
    <row r="92" spans="1:24" x14ac:dyDescent="0.25">
      <c r="A92" s="15">
        <v>91</v>
      </c>
      <c r="B92" s="15">
        <v>643467</v>
      </c>
      <c r="C92" s="15">
        <v>250814</v>
      </c>
      <c r="D92" s="15">
        <v>300212</v>
      </c>
      <c r="F92" s="6">
        <f>IF(ISNUMBER(B92),B92-'BG det.'!$L$5,NA())</f>
        <v>636151.75</v>
      </c>
      <c r="G92">
        <f>IF(ISNUMBER(C92),C92-'BG det.'!$M$5,NA())</f>
        <v>239067.9</v>
      </c>
      <c r="H92">
        <f>IF(ISNUMBER(D92),D92-'BG det.'!$N$5,NA())</f>
        <v>295391.7</v>
      </c>
      <c r="J92">
        <f t="shared" si="16"/>
        <v>636732.6497562502</v>
      </c>
      <c r="K92">
        <f t="shared" si="17"/>
        <v>79778.231289998163</v>
      </c>
      <c r="L92">
        <f t="shared" si="18"/>
        <v>297041.32931652968</v>
      </c>
      <c r="M92">
        <f t="shared" si="19"/>
        <v>0.41456638995180406</v>
      </c>
      <c r="N92">
        <f t="shared" si="20"/>
        <v>0.11134266540866215</v>
      </c>
      <c r="P92" t="b">
        <f t="shared" si="21"/>
        <v>0</v>
      </c>
      <c r="Q92" t="e">
        <f t="shared" si="22"/>
        <v>#N/A</v>
      </c>
      <c r="R92" t="e">
        <f t="shared" si="23"/>
        <v>#N/A</v>
      </c>
      <c r="S92" t="e">
        <f t="shared" si="24"/>
        <v>#N/A</v>
      </c>
      <c r="T92" t="e">
        <f t="shared" si="25"/>
        <v>#N/A</v>
      </c>
      <c r="U92" t="e">
        <f t="shared" si="26"/>
        <v>#N/A</v>
      </c>
      <c r="W92" t="e">
        <f t="shared" si="27"/>
        <v>#N/A</v>
      </c>
      <c r="X92" t="e">
        <f t="shared" si="15"/>
        <v>#N/A</v>
      </c>
    </row>
    <row r="93" spans="1:24" x14ac:dyDescent="0.25">
      <c r="A93" s="15">
        <v>92</v>
      </c>
      <c r="B93" s="16">
        <v>2186340</v>
      </c>
      <c r="C93" s="16">
        <v>1310720</v>
      </c>
      <c r="D93" s="16">
        <v>1976210</v>
      </c>
      <c r="F93" s="6">
        <f>IF(ISNUMBER(B93),B93-'BG det.'!$L$5,NA())</f>
        <v>2179024.75</v>
      </c>
      <c r="G93">
        <f>IF(ISNUMBER(C93),C93-'BG det.'!$M$5,NA())</f>
        <v>1298973.8999999999</v>
      </c>
      <c r="H93">
        <f>IF(ISNUMBER(D93),D93-'BG det.'!$N$5,NA())</f>
        <v>1971389.7</v>
      </c>
      <c r="J93">
        <f t="shared" si="16"/>
        <v>2182891.0975015825</v>
      </c>
      <c r="K93">
        <f t="shared" si="17"/>
        <v>626792.14313432819</v>
      </c>
      <c r="L93">
        <f t="shared" si="18"/>
        <v>1977045.0738065869</v>
      </c>
      <c r="M93">
        <f t="shared" si="19"/>
        <v>0.7036540792972541</v>
      </c>
      <c r="N93">
        <f t="shared" si="20"/>
        <v>0.22308284936506489</v>
      </c>
      <c r="P93" t="b">
        <f t="shared" si="21"/>
        <v>1</v>
      </c>
      <c r="Q93">
        <f t="shared" si="22"/>
        <v>2182891.0975015825</v>
      </c>
      <c r="R93">
        <f t="shared" si="23"/>
        <v>626792.14313432819</v>
      </c>
      <c r="S93">
        <f t="shared" si="24"/>
        <v>1977045.0738065869</v>
      </c>
      <c r="T93">
        <f t="shared" si="25"/>
        <v>0.7036540792972541</v>
      </c>
      <c r="U93">
        <f t="shared" si="26"/>
        <v>0.22308284936506489</v>
      </c>
      <c r="W93">
        <f t="shared" si="27"/>
        <v>0.66998990573587502</v>
      </c>
      <c r="X93">
        <f t="shared" si="15"/>
        <v>1.0441810640256175</v>
      </c>
    </row>
    <row r="94" spans="1:24" x14ac:dyDescent="0.25">
      <c r="A94" s="15">
        <v>93</v>
      </c>
      <c r="B94" s="16">
        <v>147606</v>
      </c>
      <c r="C94" s="15">
        <v>88096.8</v>
      </c>
      <c r="D94" s="15">
        <v>118368</v>
      </c>
      <c r="F94" s="6">
        <f>IF(ISNUMBER(B94),B94-'BG det.'!$L$5,NA())</f>
        <v>140290.75</v>
      </c>
      <c r="G94">
        <f>IF(ISNUMBER(C94),C94-'BG det.'!$M$5,NA())</f>
        <v>76350.7</v>
      </c>
      <c r="H94">
        <f>IF(ISNUMBER(D94),D94-'BG det.'!$N$5,NA())</f>
        <v>113547.7</v>
      </c>
      <c r="J94">
        <f t="shared" si="16"/>
        <v>140513.51799426909</v>
      </c>
      <c r="K94">
        <f t="shared" si="17"/>
        <v>34838.148597770938</v>
      </c>
      <c r="L94">
        <f t="shared" si="18"/>
        <v>113911.73853130634</v>
      </c>
      <c r="M94">
        <f t="shared" si="19"/>
        <v>0.64961879601820272</v>
      </c>
      <c r="N94">
        <f t="shared" si="20"/>
        <v>0.19867589099579389</v>
      </c>
      <c r="P94" t="b">
        <f t="shared" si="21"/>
        <v>0</v>
      </c>
      <c r="Q94" t="e">
        <f t="shared" si="22"/>
        <v>#N/A</v>
      </c>
      <c r="R94" t="e">
        <f t="shared" si="23"/>
        <v>#N/A</v>
      </c>
      <c r="S94" t="e">
        <f t="shared" si="24"/>
        <v>#N/A</v>
      </c>
      <c r="T94" t="e">
        <f t="shared" si="25"/>
        <v>#N/A</v>
      </c>
      <c r="U94" t="e">
        <f t="shared" si="26"/>
        <v>#N/A</v>
      </c>
      <c r="W94" t="e">
        <f t="shared" si="27"/>
        <v>#N/A</v>
      </c>
      <c r="X94" t="e">
        <f t="shared" si="15"/>
        <v>#N/A</v>
      </c>
    </row>
    <row r="95" spans="1:24" x14ac:dyDescent="0.25">
      <c r="A95" s="15">
        <v>94</v>
      </c>
      <c r="B95" s="16">
        <v>1152080</v>
      </c>
      <c r="C95" s="15">
        <v>694233</v>
      </c>
      <c r="D95" s="15">
        <v>990695</v>
      </c>
      <c r="F95" s="6">
        <f>IF(ISNUMBER(B95),B95-'BG det.'!$L$5,NA())</f>
        <v>1144764.75</v>
      </c>
      <c r="G95">
        <f>IF(ISNUMBER(C95),C95-'BG det.'!$M$5,NA())</f>
        <v>682486.9</v>
      </c>
      <c r="H95">
        <f>IF(ISNUMBER(D95),D95-'BG det.'!$N$5,NA())</f>
        <v>985874.7</v>
      </c>
      <c r="J95">
        <f t="shared" si="16"/>
        <v>1146698.5554118347</v>
      </c>
      <c r="K95">
        <f t="shared" si="17"/>
        <v>335921.23143951624</v>
      </c>
      <c r="L95">
        <f t="shared" si="18"/>
        <v>988845.53486287955</v>
      </c>
      <c r="M95">
        <f t="shared" si="19"/>
        <v>0.66695827455729373</v>
      </c>
      <c r="N95">
        <f t="shared" si="20"/>
        <v>0.22657274266716371</v>
      </c>
      <c r="P95" t="b">
        <f t="shared" si="21"/>
        <v>0</v>
      </c>
      <c r="Q95" t="e">
        <f t="shared" si="22"/>
        <v>#N/A</v>
      </c>
      <c r="R95" t="e">
        <f t="shared" si="23"/>
        <v>#N/A</v>
      </c>
      <c r="S95" t="e">
        <f t="shared" si="24"/>
        <v>#N/A</v>
      </c>
      <c r="T95" t="e">
        <f t="shared" si="25"/>
        <v>#N/A</v>
      </c>
      <c r="U95" t="e">
        <f t="shared" si="26"/>
        <v>#N/A</v>
      </c>
      <c r="W95" t="e">
        <f t="shared" si="27"/>
        <v>#N/A</v>
      </c>
      <c r="X95" t="e">
        <f t="shared" si="15"/>
        <v>#N/A</v>
      </c>
    </row>
    <row r="96" spans="1:24" x14ac:dyDescent="0.25">
      <c r="A96" s="15">
        <v>95</v>
      </c>
      <c r="B96" s="16">
        <v>55834</v>
      </c>
      <c r="C96" s="15">
        <v>69879.5</v>
      </c>
      <c r="D96" s="15">
        <v>237989</v>
      </c>
      <c r="F96" s="6">
        <f>IF(ISNUMBER(B96),B96-'BG det.'!$L$5,NA())</f>
        <v>48518.75</v>
      </c>
      <c r="G96">
        <f>IF(ISNUMBER(C96),C96-'BG det.'!$M$5,NA())</f>
        <v>58133.4</v>
      </c>
      <c r="H96">
        <f>IF(ISNUMBER(D96),D96-'BG det.'!$N$5,NA())</f>
        <v>233168.7</v>
      </c>
      <c r="J96">
        <f t="shared" si="16"/>
        <v>48974.987344596353</v>
      </c>
      <c r="K96">
        <f t="shared" si="17"/>
        <v>18202.274783136785</v>
      </c>
      <c r="L96">
        <f t="shared" si="18"/>
        <v>233295.58304099255</v>
      </c>
      <c r="M96">
        <f t="shared" si="19"/>
        <v>3.4728355346991724</v>
      </c>
      <c r="N96">
        <f t="shared" si="20"/>
        <v>0.27095886623849541</v>
      </c>
      <c r="P96" t="b">
        <f t="shared" si="21"/>
        <v>0</v>
      </c>
      <c r="Q96" t="e">
        <f t="shared" si="22"/>
        <v>#N/A</v>
      </c>
      <c r="R96" t="e">
        <f t="shared" si="23"/>
        <v>#N/A</v>
      </c>
      <c r="S96" t="e">
        <f t="shared" si="24"/>
        <v>#N/A</v>
      </c>
      <c r="T96" t="e">
        <f t="shared" si="25"/>
        <v>#N/A</v>
      </c>
      <c r="U96" t="e">
        <f t="shared" si="26"/>
        <v>#N/A</v>
      </c>
      <c r="W96" t="e">
        <f t="shared" si="27"/>
        <v>#N/A</v>
      </c>
      <c r="X96" t="e">
        <f t="shared" si="15"/>
        <v>#N/A</v>
      </c>
    </row>
    <row r="97" spans="1:24" x14ac:dyDescent="0.25">
      <c r="A97" s="15">
        <v>96</v>
      </c>
      <c r="B97" s="16">
        <v>1145790</v>
      </c>
      <c r="C97" s="15">
        <v>683869</v>
      </c>
      <c r="D97" s="16">
        <v>1069860</v>
      </c>
      <c r="F97" s="6">
        <f>IF(ISNUMBER(B97),B97-'BG det.'!$L$5,NA())</f>
        <v>1138474.75</v>
      </c>
      <c r="G97">
        <f>IF(ISNUMBER(C97),C97-'BG det.'!$M$5,NA())</f>
        <v>672122.9</v>
      </c>
      <c r="H97">
        <f>IF(ISNUMBER(D97),D97-'BG det.'!$N$5,NA())</f>
        <v>1065039.7</v>
      </c>
      <c r="J97">
        <f t="shared" si="16"/>
        <v>1140563.3409291913</v>
      </c>
      <c r="K97">
        <f t="shared" si="17"/>
        <v>316305.54499707324</v>
      </c>
      <c r="L97">
        <f t="shared" si="18"/>
        <v>1067994.6399190947</v>
      </c>
      <c r="M97">
        <f t="shared" si="19"/>
        <v>0.73307533041319162</v>
      </c>
      <c r="N97">
        <f t="shared" si="20"/>
        <v>0.21711325435848602</v>
      </c>
      <c r="P97" t="b">
        <f t="shared" si="21"/>
        <v>0</v>
      </c>
      <c r="Q97" t="e">
        <f t="shared" si="22"/>
        <v>#N/A</v>
      </c>
      <c r="R97" t="e">
        <f t="shared" si="23"/>
        <v>#N/A</v>
      </c>
      <c r="S97" t="e">
        <f t="shared" si="24"/>
        <v>#N/A</v>
      </c>
      <c r="T97" t="e">
        <f t="shared" si="25"/>
        <v>#N/A</v>
      </c>
      <c r="U97" t="e">
        <f t="shared" si="26"/>
        <v>#N/A</v>
      </c>
      <c r="W97" t="e">
        <f t="shared" si="27"/>
        <v>#N/A</v>
      </c>
      <c r="X97" t="e">
        <f t="shared" si="15"/>
        <v>#N/A</v>
      </c>
    </row>
    <row r="98" spans="1:24" x14ac:dyDescent="0.25">
      <c r="A98" s="15">
        <v>97</v>
      </c>
      <c r="B98" s="15">
        <v>44171.1</v>
      </c>
      <c r="C98" s="15">
        <v>37237.4</v>
      </c>
      <c r="D98" s="15">
        <v>64992.9</v>
      </c>
      <c r="F98" s="6">
        <f>IF(ISNUMBER(B98),B98-'BG det.'!$L$5,NA())</f>
        <v>36855.85</v>
      </c>
      <c r="G98">
        <f>IF(ISNUMBER(C98),C98-'BG det.'!$M$5,NA())</f>
        <v>25491.300000000003</v>
      </c>
      <c r="H98">
        <f>IF(ISNUMBER(D98),D98-'BG det.'!$N$5,NA())</f>
        <v>60172.600000000006</v>
      </c>
      <c r="J98">
        <f t="shared" si="16"/>
        <v>36973.712027529044</v>
      </c>
      <c r="K98">
        <f t="shared" si="17"/>
        <v>10583.510089348338</v>
      </c>
      <c r="L98">
        <f t="shared" si="18"/>
        <v>60268.390469241509</v>
      </c>
      <c r="M98">
        <f t="shared" si="19"/>
        <v>1.2672815565451858</v>
      </c>
      <c r="N98">
        <f t="shared" si="20"/>
        <v>0.22254264690519845</v>
      </c>
      <c r="P98" t="b">
        <f t="shared" si="21"/>
        <v>0</v>
      </c>
      <c r="Q98" t="e">
        <f t="shared" si="22"/>
        <v>#N/A</v>
      </c>
      <c r="R98" t="e">
        <f t="shared" si="23"/>
        <v>#N/A</v>
      </c>
      <c r="S98" t="e">
        <f t="shared" si="24"/>
        <v>#N/A</v>
      </c>
      <c r="T98" t="e">
        <f t="shared" si="25"/>
        <v>#N/A</v>
      </c>
      <c r="U98" t="e">
        <f t="shared" si="26"/>
        <v>#N/A</v>
      </c>
      <c r="W98" t="e">
        <f t="shared" si="27"/>
        <v>#N/A</v>
      </c>
      <c r="X98" t="e">
        <f t="shared" si="15"/>
        <v>#N/A</v>
      </c>
    </row>
    <row r="99" spans="1:24" x14ac:dyDescent="0.25">
      <c r="A99" s="15">
        <v>98</v>
      </c>
      <c r="B99" s="16">
        <v>541182</v>
      </c>
      <c r="C99" s="16">
        <v>193595</v>
      </c>
      <c r="D99" s="16">
        <v>205392</v>
      </c>
      <c r="F99" s="6">
        <f>IF(ISNUMBER(B99),B99-'BG det.'!$L$5,NA())</f>
        <v>533866.75</v>
      </c>
      <c r="G99">
        <f>IF(ISNUMBER(C99),C99-'BG det.'!$M$5,NA())</f>
        <v>181848.9</v>
      </c>
      <c r="H99">
        <f>IF(ISNUMBER(D99),D99-'BG det.'!$N$5,NA())</f>
        <v>200571.7</v>
      </c>
      <c r="J99">
        <f t="shared" si="16"/>
        <v>534261.69875864207</v>
      </c>
      <c r="K99">
        <f t="shared" si="17"/>
        <v>54412.852948658139</v>
      </c>
      <c r="L99">
        <f t="shared" si="18"/>
        <v>201955.85041432001</v>
      </c>
      <c r="M99">
        <f t="shared" si="19"/>
        <v>0.34306876325568791</v>
      </c>
      <c r="N99">
        <f t="shared" si="20"/>
        <v>9.2432826917432653E-2</v>
      </c>
      <c r="P99" t="b">
        <f t="shared" si="21"/>
        <v>0</v>
      </c>
      <c r="Q99" t="e">
        <f t="shared" si="22"/>
        <v>#N/A</v>
      </c>
      <c r="R99" t="e">
        <f t="shared" si="23"/>
        <v>#N/A</v>
      </c>
      <c r="S99" t="e">
        <f t="shared" si="24"/>
        <v>#N/A</v>
      </c>
      <c r="T99" t="e">
        <f t="shared" si="25"/>
        <v>#N/A</v>
      </c>
      <c r="U99" t="e">
        <f t="shared" si="26"/>
        <v>#N/A</v>
      </c>
      <c r="W99" t="e">
        <f t="shared" si="27"/>
        <v>#N/A</v>
      </c>
      <c r="X99" t="e">
        <f t="shared" si="15"/>
        <v>#N/A</v>
      </c>
    </row>
    <row r="100" spans="1:24" x14ac:dyDescent="0.25">
      <c r="A100" s="15">
        <v>99</v>
      </c>
      <c r="B100" s="16">
        <v>3440620</v>
      </c>
      <c r="C100" s="16">
        <v>2084830</v>
      </c>
      <c r="D100" s="16">
        <v>3388310</v>
      </c>
      <c r="F100" s="6">
        <f>IF(ISNUMBER(B100),B100-'BG det.'!$L$5,NA())</f>
        <v>3433304.75</v>
      </c>
      <c r="G100">
        <f>IF(ISNUMBER(C100),C100-'BG det.'!$M$5,NA())</f>
        <v>2073083.9</v>
      </c>
      <c r="H100">
        <f>IF(ISNUMBER(D100),D100-'BG det.'!$N$5,NA())</f>
        <v>3383489.7</v>
      </c>
      <c r="J100">
        <f t="shared" si="16"/>
        <v>3439938.9964279216</v>
      </c>
      <c r="K100">
        <f t="shared" si="17"/>
        <v>977404.61529645347</v>
      </c>
      <c r="L100">
        <f t="shared" si="18"/>
        <v>3392401.7986928402</v>
      </c>
      <c r="M100">
        <f t="shared" si="19"/>
        <v>0.76797326558179302</v>
      </c>
      <c r="N100">
        <f t="shared" si="20"/>
        <v>0.22126524472813408</v>
      </c>
      <c r="P100" t="b">
        <f t="shared" si="21"/>
        <v>1</v>
      </c>
      <c r="Q100">
        <f t="shared" si="22"/>
        <v>3439938.9964279216</v>
      </c>
      <c r="R100">
        <f t="shared" si="23"/>
        <v>977404.61529645347</v>
      </c>
      <c r="S100">
        <f t="shared" si="24"/>
        <v>3392401.7986928402</v>
      </c>
      <c r="T100">
        <f t="shared" si="25"/>
        <v>0.76797326558179302</v>
      </c>
      <c r="U100">
        <f t="shared" si="26"/>
        <v>0.22126524472813408</v>
      </c>
      <c r="W100">
        <f t="shared" si="27"/>
        <v>0.66298000382950817</v>
      </c>
      <c r="X100">
        <f t="shared" si="15"/>
        <v>0.95592089631217059</v>
      </c>
    </row>
    <row r="101" spans="1:24" x14ac:dyDescent="0.25">
      <c r="A101" s="15">
        <v>100</v>
      </c>
      <c r="B101" s="16">
        <v>7334650</v>
      </c>
      <c r="C101" s="16">
        <v>3805370</v>
      </c>
      <c r="D101" s="16">
        <v>5439320</v>
      </c>
      <c r="F101" s="6">
        <f>IF(ISNUMBER(B101),B101-'BG det.'!$L$5,NA())</f>
        <v>7327334.75</v>
      </c>
      <c r="G101">
        <f>IF(ISNUMBER(C101),C101-'BG det.'!$M$5,NA())</f>
        <v>3793623.9</v>
      </c>
      <c r="H101">
        <f>IF(ISNUMBER(D101),D101-'BG det.'!$N$5,NA())</f>
        <v>5434499.7000000002</v>
      </c>
      <c r="J101">
        <f t="shared" si="16"/>
        <v>7337999.7409421308</v>
      </c>
      <c r="K101">
        <f t="shared" si="17"/>
        <v>1690865.5653767763</v>
      </c>
      <c r="L101">
        <f t="shared" si="18"/>
        <v>5453510.7865242725</v>
      </c>
      <c r="M101">
        <f t="shared" si="19"/>
        <v>0.60400843312033903</v>
      </c>
      <c r="N101">
        <f t="shared" si="20"/>
        <v>0.18727331818688375</v>
      </c>
      <c r="P101" t="b">
        <f t="shared" si="21"/>
        <v>1</v>
      </c>
      <c r="Q101">
        <f t="shared" si="22"/>
        <v>7337999.7409421308</v>
      </c>
      <c r="R101">
        <f t="shared" si="23"/>
        <v>1690865.5653767763</v>
      </c>
      <c r="S101">
        <f t="shared" si="24"/>
        <v>5453510.7865242725</v>
      </c>
      <c r="T101">
        <f t="shared" si="25"/>
        <v>0.60400843312033903</v>
      </c>
      <c r="U101">
        <f t="shared" si="26"/>
        <v>0.18727331818688375</v>
      </c>
      <c r="W101">
        <f t="shared" si="27"/>
        <v>0.537660551262516</v>
      </c>
      <c r="X101">
        <f t="shared" si="15"/>
        <v>1.1962019268134838</v>
      </c>
    </row>
    <row r="102" spans="1:24" x14ac:dyDescent="0.25">
      <c r="A102" s="15">
        <v>101</v>
      </c>
      <c r="B102" s="16">
        <v>4106540</v>
      </c>
      <c r="C102" s="16">
        <v>2532680</v>
      </c>
      <c r="D102" s="16">
        <v>3695770</v>
      </c>
      <c r="F102" s="6">
        <f>IF(ISNUMBER(B102),B102-'BG det.'!$L$5,NA())</f>
        <v>4099224.75</v>
      </c>
      <c r="G102">
        <f>IF(ISNUMBER(C102),C102-'BG det.'!$M$5,NA())</f>
        <v>2520933.9</v>
      </c>
      <c r="H102">
        <f>IF(ISNUMBER(D102),D102-'BG det.'!$N$5,NA())</f>
        <v>3690949.7</v>
      </c>
      <c r="J102">
        <f t="shared" si="16"/>
        <v>4106463.6481276532</v>
      </c>
      <c r="K102">
        <f t="shared" si="17"/>
        <v>1258742.492227958</v>
      </c>
      <c r="L102">
        <f t="shared" si="18"/>
        <v>3701588.6123030018</v>
      </c>
      <c r="M102">
        <f t="shared" si="19"/>
        <v>0.68992476998426322</v>
      </c>
      <c r="N102">
        <f t="shared" si="20"/>
        <v>0.2346121396454913</v>
      </c>
      <c r="P102" t="b">
        <f t="shared" si="21"/>
        <v>1</v>
      </c>
      <c r="Q102">
        <f t="shared" si="22"/>
        <v>4106463.6481276532</v>
      </c>
      <c r="R102">
        <f t="shared" si="23"/>
        <v>1258742.492227958</v>
      </c>
      <c r="S102">
        <f t="shared" si="24"/>
        <v>3701588.6123030018</v>
      </c>
      <c r="T102">
        <f t="shared" si="25"/>
        <v>0.68992476998426322</v>
      </c>
      <c r="U102">
        <f t="shared" si="26"/>
        <v>0.2346121396454913</v>
      </c>
      <c r="W102">
        <f t="shared" si="27"/>
        <v>0.71522995620276042</v>
      </c>
      <c r="X102">
        <f t="shared" si="15"/>
        <v>1.0706654804109645</v>
      </c>
    </row>
    <row r="103" spans="1:24" x14ac:dyDescent="0.25">
      <c r="A103" s="15">
        <v>102</v>
      </c>
      <c r="B103" s="15">
        <v>948301</v>
      </c>
      <c r="C103" s="15">
        <v>557038</v>
      </c>
      <c r="D103" s="15">
        <v>876220</v>
      </c>
      <c r="F103" s="6">
        <f>IF(ISNUMBER(B103),B103-'BG det.'!$L$5,NA())</f>
        <v>940985.75</v>
      </c>
      <c r="G103">
        <f>IF(ISNUMBER(C103),C103-'BG det.'!$M$5,NA())</f>
        <v>545291.9</v>
      </c>
      <c r="H103">
        <f>IF(ISNUMBER(D103),D103-'BG det.'!$N$5,NA())</f>
        <v>871399.7</v>
      </c>
      <c r="J103">
        <f t="shared" si="16"/>
        <v>942694.65229366929</v>
      </c>
      <c r="K103">
        <f t="shared" si="17"/>
        <v>252369.98571092237</v>
      </c>
      <c r="L103">
        <f t="shared" si="18"/>
        <v>873842.00719997578</v>
      </c>
      <c r="M103">
        <f t="shared" si="19"/>
        <v>0.73120899021749675</v>
      </c>
      <c r="N103">
        <f t="shared" si="20"/>
        <v>0.21117684992529476</v>
      </c>
      <c r="P103" t="b">
        <f t="shared" si="21"/>
        <v>0</v>
      </c>
      <c r="Q103" t="e">
        <f t="shared" si="22"/>
        <v>#N/A</v>
      </c>
      <c r="R103" t="e">
        <f t="shared" si="23"/>
        <v>#N/A</v>
      </c>
      <c r="S103" t="e">
        <f t="shared" si="24"/>
        <v>#N/A</v>
      </c>
      <c r="T103" t="e">
        <f t="shared" si="25"/>
        <v>#N/A</v>
      </c>
      <c r="U103" t="e">
        <f t="shared" si="26"/>
        <v>#N/A</v>
      </c>
      <c r="W103" t="e">
        <f t="shared" si="27"/>
        <v>#N/A</v>
      </c>
      <c r="X103" t="e">
        <f t="shared" si="15"/>
        <v>#N/A</v>
      </c>
    </row>
    <row r="104" spans="1:24" x14ac:dyDescent="0.25">
      <c r="A104" s="15">
        <v>103</v>
      </c>
      <c r="B104" s="16">
        <v>154471</v>
      </c>
      <c r="C104" s="15">
        <v>98430.6</v>
      </c>
      <c r="D104" s="16">
        <v>144486</v>
      </c>
      <c r="F104" s="6">
        <f>IF(ISNUMBER(B104),B104-'BG det.'!$L$5,NA())</f>
        <v>147155.75</v>
      </c>
      <c r="G104">
        <f>IF(ISNUMBER(C104),C104-'BG det.'!$M$5,NA())</f>
        <v>86684.5</v>
      </c>
      <c r="H104">
        <f>IF(ISNUMBER(D104),D104-'BG det.'!$N$5,NA())</f>
        <v>139665.70000000001</v>
      </c>
      <c r="J104">
        <f t="shared" si="16"/>
        <v>147429.62990004956</v>
      </c>
      <c r="K104">
        <f t="shared" si="17"/>
        <v>40428.596099323855</v>
      </c>
      <c r="L104">
        <f t="shared" si="18"/>
        <v>140047.65660251025</v>
      </c>
      <c r="M104">
        <f t="shared" si="19"/>
        <v>0.74549653525940018</v>
      </c>
      <c r="N104">
        <f t="shared" si="20"/>
        <v>0.2152080159612425</v>
      </c>
      <c r="P104" t="b">
        <f t="shared" si="21"/>
        <v>0</v>
      </c>
      <c r="Q104" t="e">
        <f t="shared" si="22"/>
        <v>#N/A</v>
      </c>
      <c r="R104" t="e">
        <f t="shared" si="23"/>
        <v>#N/A</v>
      </c>
      <c r="S104" t="e">
        <f t="shared" si="24"/>
        <v>#N/A</v>
      </c>
      <c r="T104" t="e">
        <f t="shared" si="25"/>
        <v>#N/A</v>
      </c>
      <c r="U104" t="e">
        <f t="shared" si="26"/>
        <v>#N/A</v>
      </c>
      <c r="W104" t="e">
        <f t="shared" si="27"/>
        <v>#N/A</v>
      </c>
      <c r="X104" t="e">
        <f t="shared" si="15"/>
        <v>#N/A</v>
      </c>
    </row>
    <row r="105" spans="1:24" x14ac:dyDescent="0.25">
      <c r="A105" s="15">
        <v>104</v>
      </c>
      <c r="B105" s="16">
        <v>6044210</v>
      </c>
      <c r="C105" s="16">
        <v>3472020</v>
      </c>
      <c r="D105" s="16">
        <v>5172020</v>
      </c>
      <c r="F105" s="6">
        <f>IF(ISNUMBER(B105),B105-'BG det.'!$L$5,NA())</f>
        <v>6036894.75</v>
      </c>
      <c r="G105">
        <f>IF(ISNUMBER(C105),C105-'BG det.'!$M$5,NA())</f>
        <v>3460273.9</v>
      </c>
      <c r="H105">
        <f>IF(ISNUMBER(D105),D105-'BG det.'!$N$5,NA())</f>
        <v>5167199.7</v>
      </c>
      <c r="J105">
        <f t="shared" si="16"/>
        <v>6047030.4631245863</v>
      </c>
      <c r="K105">
        <f t="shared" si="17"/>
        <v>1636859.6808044026</v>
      </c>
      <c r="L105">
        <f t="shared" si="18"/>
        <v>5182866.1790689426</v>
      </c>
      <c r="M105">
        <f t="shared" si="19"/>
        <v>0.67451070772581312</v>
      </c>
      <c r="N105">
        <f t="shared" si="20"/>
        <v>0.21302486763136233</v>
      </c>
      <c r="P105" t="b">
        <f t="shared" si="21"/>
        <v>1</v>
      </c>
      <c r="Q105">
        <f t="shared" si="22"/>
        <v>6047030.4631245863</v>
      </c>
      <c r="R105">
        <f t="shared" si="23"/>
        <v>1636859.6808044026</v>
      </c>
      <c r="S105">
        <f t="shared" si="24"/>
        <v>5182866.1790689426</v>
      </c>
      <c r="T105">
        <f t="shared" si="25"/>
        <v>0.67451070772581312</v>
      </c>
      <c r="U105">
        <f t="shared" si="26"/>
        <v>0.21302486763136233</v>
      </c>
      <c r="W105">
        <f t="shared" si="27"/>
        <v>0.6316057573218784</v>
      </c>
      <c r="X105">
        <f t="shared" si="15"/>
        <v>1.0842055226340785</v>
      </c>
    </row>
    <row r="106" spans="1:24" x14ac:dyDescent="0.25">
      <c r="A106" s="15">
        <v>105</v>
      </c>
      <c r="B106" s="15">
        <v>836204</v>
      </c>
      <c r="C106" s="15">
        <v>403918</v>
      </c>
      <c r="D106" s="15">
        <v>546683</v>
      </c>
      <c r="F106" s="6">
        <f>IF(ISNUMBER(B106),B106-'BG det.'!$L$5,NA())</f>
        <v>828888.75</v>
      </c>
      <c r="G106">
        <f>IF(ISNUMBER(C106),C106-'BG det.'!$M$5,NA())</f>
        <v>392171.9</v>
      </c>
      <c r="H106">
        <f>IF(ISNUMBER(D106),D106-'BG det.'!$N$5,NA())</f>
        <v>541862.69999999995</v>
      </c>
      <c r="J106">
        <f t="shared" si="16"/>
        <v>829952.63216199528</v>
      </c>
      <c r="K106">
        <f t="shared" si="17"/>
        <v>163917.50596249214</v>
      </c>
      <c r="L106">
        <f t="shared" si="18"/>
        <v>544012.91829628102</v>
      </c>
      <c r="M106">
        <f t="shared" si="19"/>
        <v>0.547368209817509</v>
      </c>
      <c r="N106">
        <f t="shared" si="20"/>
        <v>0.16492849485529126</v>
      </c>
      <c r="P106" t="b">
        <f t="shared" si="21"/>
        <v>0</v>
      </c>
      <c r="Q106" t="e">
        <f t="shared" si="22"/>
        <v>#N/A</v>
      </c>
      <c r="R106" t="e">
        <f t="shared" si="23"/>
        <v>#N/A</v>
      </c>
      <c r="S106" t="e">
        <f t="shared" si="24"/>
        <v>#N/A</v>
      </c>
      <c r="T106" t="e">
        <f t="shared" si="25"/>
        <v>#N/A</v>
      </c>
      <c r="U106" t="e">
        <f t="shared" si="26"/>
        <v>#N/A</v>
      </c>
      <c r="W106" t="e">
        <f t="shared" si="27"/>
        <v>#N/A</v>
      </c>
      <c r="X106" t="e">
        <f t="shared" si="15"/>
        <v>#N/A</v>
      </c>
    </row>
    <row r="107" spans="1:24" x14ac:dyDescent="0.25">
      <c r="A107" s="15">
        <v>106</v>
      </c>
      <c r="B107" s="16">
        <v>5790730</v>
      </c>
      <c r="C107" s="16">
        <v>3525880</v>
      </c>
      <c r="D107" s="16">
        <v>5616310</v>
      </c>
      <c r="F107" s="6">
        <f>IF(ISNUMBER(B107),B107-'BG det.'!$L$5,NA())</f>
        <v>5783414.75</v>
      </c>
      <c r="G107">
        <f>IF(ISNUMBER(C107),C107-'BG det.'!$M$5,NA())</f>
        <v>3514133.9</v>
      </c>
      <c r="H107">
        <f>IF(ISNUMBER(D107),D107-'BG det.'!$N$5,NA())</f>
        <v>5611489.7000000002</v>
      </c>
      <c r="J107">
        <f t="shared" si="16"/>
        <v>5794418.0453459322</v>
      </c>
      <c r="K107">
        <f t="shared" si="17"/>
        <v>1680066.2731781295</v>
      </c>
      <c r="L107">
        <f t="shared" si="18"/>
        <v>5626501.7178123277</v>
      </c>
      <c r="M107">
        <f t="shared" si="19"/>
        <v>0.75276119101195149</v>
      </c>
      <c r="N107">
        <f t="shared" si="20"/>
        <v>0.22477353641834669</v>
      </c>
      <c r="P107" t="b">
        <f t="shared" si="21"/>
        <v>1</v>
      </c>
      <c r="Q107">
        <f t="shared" si="22"/>
        <v>5794418.0453459322</v>
      </c>
      <c r="R107">
        <f t="shared" si="23"/>
        <v>1680066.2731781295</v>
      </c>
      <c r="S107">
        <f t="shared" si="24"/>
        <v>5626501.7178123277</v>
      </c>
      <c r="T107">
        <f t="shared" si="25"/>
        <v>0.75276119101195149</v>
      </c>
      <c r="U107">
        <f t="shared" si="26"/>
        <v>0.22477353641834669</v>
      </c>
      <c r="W107">
        <f t="shared" si="27"/>
        <v>0.6765398365698343</v>
      </c>
      <c r="X107">
        <f t="shared" si="15"/>
        <v>0.97682972264616519</v>
      </c>
    </row>
    <row r="108" spans="1:24" x14ac:dyDescent="0.25">
      <c r="A108" s="15">
        <v>107</v>
      </c>
      <c r="B108" s="16">
        <v>3265970</v>
      </c>
      <c r="C108" s="16">
        <v>1669040</v>
      </c>
      <c r="D108" s="16">
        <v>2438710</v>
      </c>
      <c r="F108" s="6">
        <f>IF(ISNUMBER(B108),B108-'BG det.'!$L$5,NA())</f>
        <v>3258654.75</v>
      </c>
      <c r="G108">
        <f>IF(ISNUMBER(C108),C108-'BG det.'!$M$5,NA())</f>
        <v>1657293.9</v>
      </c>
      <c r="H108">
        <f>IF(ISNUMBER(D108),D108-'BG det.'!$N$5,NA())</f>
        <v>2433889.7000000002</v>
      </c>
      <c r="J108">
        <f t="shared" si="16"/>
        <v>3263431.0460525849</v>
      </c>
      <c r="K108">
        <f t="shared" si="17"/>
        <v>719897.19386588724</v>
      </c>
      <c r="L108">
        <f t="shared" si="18"/>
        <v>2442344.5067828814</v>
      </c>
      <c r="M108">
        <f t="shared" si="19"/>
        <v>0.61314166437684015</v>
      </c>
      <c r="N108">
        <f t="shared" si="20"/>
        <v>0.18072756009698601</v>
      </c>
      <c r="P108" t="b">
        <f t="shared" si="21"/>
        <v>1</v>
      </c>
      <c r="Q108">
        <f t="shared" si="22"/>
        <v>3263431.0460525849</v>
      </c>
      <c r="R108">
        <f t="shared" si="23"/>
        <v>719897.19386588724</v>
      </c>
      <c r="S108">
        <f t="shared" si="24"/>
        <v>2442344.5067828814</v>
      </c>
      <c r="T108">
        <f t="shared" si="25"/>
        <v>0.61314166437684015</v>
      </c>
      <c r="U108">
        <f t="shared" si="26"/>
        <v>0.18072756009698601</v>
      </c>
      <c r="W108">
        <f t="shared" si="27"/>
        <v>0.5147221115801498</v>
      </c>
      <c r="X108">
        <f t="shared" si="15"/>
        <v>1.1747385931197509</v>
      </c>
    </row>
    <row r="109" spans="1:24" x14ac:dyDescent="0.25">
      <c r="A109" s="15">
        <v>108</v>
      </c>
      <c r="B109" s="15">
        <v>542368</v>
      </c>
      <c r="C109" s="15">
        <v>329394</v>
      </c>
      <c r="D109" s="15">
        <v>481538</v>
      </c>
      <c r="F109" s="6">
        <f>IF(ISNUMBER(B109),B109-'BG det.'!$L$5,NA())</f>
        <v>535052.75</v>
      </c>
      <c r="G109">
        <f>IF(ISNUMBER(C109),C109-'BG det.'!$M$5,NA())</f>
        <v>317647.90000000002</v>
      </c>
      <c r="H109">
        <f>IF(ISNUMBER(D109),D109-'BG det.'!$N$5,NA())</f>
        <v>476717.7</v>
      </c>
      <c r="J109">
        <f t="shared" si="16"/>
        <v>535987.74395073811</v>
      </c>
      <c r="K109">
        <f t="shared" si="17"/>
        <v>153565.30674231023</v>
      </c>
      <c r="L109">
        <f t="shared" si="18"/>
        <v>478106.32220440591</v>
      </c>
      <c r="M109">
        <f t="shared" si="19"/>
        <v>0.69335683704665807</v>
      </c>
      <c r="N109">
        <f t="shared" si="20"/>
        <v>0.222702671807436</v>
      </c>
      <c r="P109" t="b">
        <f t="shared" si="21"/>
        <v>0</v>
      </c>
      <c r="Q109" t="e">
        <f t="shared" si="22"/>
        <v>#N/A</v>
      </c>
      <c r="R109" t="e">
        <f t="shared" si="23"/>
        <v>#N/A</v>
      </c>
      <c r="S109" t="e">
        <f t="shared" si="24"/>
        <v>#N/A</v>
      </c>
      <c r="T109" t="e">
        <f t="shared" si="25"/>
        <v>#N/A</v>
      </c>
      <c r="U109" t="e">
        <f t="shared" si="26"/>
        <v>#N/A</v>
      </c>
      <c r="W109" t="e">
        <f t="shared" si="27"/>
        <v>#N/A</v>
      </c>
      <c r="X109" t="e">
        <f t="shared" si="15"/>
        <v>#N/A</v>
      </c>
    </row>
    <row r="110" spans="1:24" x14ac:dyDescent="0.25">
      <c r="A110" s="15">
        <v>109</v>
      </c>
      <c r="B110" s="15">
        <v>489965</v>
      </c>
      <c r="C110" s="15">
        <v>97250.9</v>
      </c>
      <c r="D110" s="15">
        <v>383780</v>
      </c>
      <c r="F110" s="6">
        <f>IF(ISNUMBER(B110),B110-'BG det.'!$L$5,NA())</f>
        <v>482649.75</v>
      </c>
      <c r="G110">
        <f>IF(ISNUMBER(C110),C110-'BG det.'!$M$5,NA())</f>
        <v>85504.799999999988</v>
      </c>
      <c r="H110">
        <f>IF(ISNUMBER(D110),D110-'BG det.'!$N$5,NA())</f>
        <v>378959.7</v>
      </c>
      <c r="J110">
        <f t="shared" si="16"/>
        <v>483393.30004616082</v>
      </c>
      <c r="K110">
        <f t="shared" si="17"/>
        <v>-55771.91921163581</v>
      </c>
      <c r="L110">
        <f t="shared" si="18"/>
        <v>380212.06197558809</v>
      </c>
      <c r="M110">
        <f t="shared" si="19"/>
        <v>0.8891324873269546</v>
      </c>
      <c r="N110">
        <f t="shared" si="20"/>
        <v>-0.13042359833082728</v>
      </c>
      <c r="P110" t="b">
        <f t="shared" si="21"/>
        <v>0</v>
      </c>
      <c r="Q110" t="e">
        <f t="shared" si="22"/>
        <v>#N/A</v>
      </c>
      <c r="R110" t="e">
        <f t="shared" si="23"/>
        <v>#N/A</v>
      </c>
      <c r="S110" t="e">
        <f t="shared" si="24"/>
        <v>#N/A</v>
      </c>
      <c r="T110" t="e">
        <f t="shared" si="25"/>
        <v>#N/A</v>
      </c>
      <c r="U110" t="e">
        <f t="shared" si="26"/>
        <v>#N/A</v>
      </c>
      <c r="W110" t="e">
        <f t="shared" si="27"/>
        <v>#N/A</v>
      </c>
      <c r="X110" t="e">
        <f t="shared" si="15"/>
        <v>#N/A</v>
      </c>
    </row>
    <row r="111" spans="1:24" x14ac:dyDescent="0.25">
      <c r="A111" s="15">
        <v>110</v>
      </c>
      <c r="B111" s="15">
        <v>499851</v>
      </c>
      <c r="C111" s="15">
        <v>193810</v>
      </c>
      <c r="D111" s="15">
        <v>211490</v>
      </c>
      <c r="F111" s="6">
        <f>IF(ISNUMBER(B111),B111-'BG det.'!$L$5,NA())</f>
        <v>492535.75</v>
      </c>
      <c r="G111">
        <f>IF(ISNUMBER(C111),C111-'BG det.'!$M$5,NA())</f>
        <v>182063.9</v>
      </c>
      <c r="H111">
        <f>IF(ISNUMBER(D111),D111-'BG det.'!$N$5,NA())</f>
        <v>206669.7</v>
      </c>
      <c r="J111">
        <f t="shared" si="16"/>
        <v>492942.41477831802</v>
      </c>
      <c r="K111">
        <f t="shared" si="17"/>
        <v>61641.378735600701</v>
      </c>
      <c r="L111">
        <f t="shared" si="18"/>
        <v>207946.8015576012</v>
      </c>
      <c r="M111">
        <f t="shared" si="19"/>
        <v>0.37496011241154709</v>
      </c>
      <c r="N111">
        <f t="shared" si="20"/>
        <v>0.11114890023206862</v>
      </c>
      <c r="P111" t="b">
        <f t="shared" si="21"/>
        <v>0</v>
      </c>
      <c r="Q111" t="e">
        <f t="shared" si="22"/>
        <v>#N/A</v>
      </c>
      <c r="R111" t="e">
        <f t="shared" si="23"/>
        <v>#N/A</v>
      </c>
      <c r="S111" t="e">
        <f t="shared" si="24"/>
        <v>#N/A</v>
      </c>
      <c r="T111" t="e">
        <f t="shared" si="25"/>
        <v>#N/A</v>
      </c>
      <c r="U111" t="e">
        <f t="shared" si="26"/>
        <v>#N/A</v>
      </c>
      <c r="W111" t="e">
        <f t="shared" si="27"/>
        <v>#N/A</v>
      </c>
      <c r="X111" t="e">
        <f t="shared" si="15"/>
        <v>#N/A</v>
      </c>
    </row>
    <row r="112" spans="1:24" x14ac:dyDescent="0.25">
      <c r="A112" s="15">
        <v>111</v>
      </c>
      <c r="B112" s="15">
        <v>286969</v>
      </c>
      <c r="C112" s="15">
        <v>182103</v>
      </c>
      <c r="D112" s="15">
        <v>267285</v>
      </c>
      <c r="F112" s="6">
        <f>IF(ISNUMBER(B112),B112-'BG det.'!$L$5,NA())</f>
        <v>279653.75</v>
      </c>
      <c r="G112">
        <f>IF(ISNUMBER(C112),C112-'BG det.'!$M$5,NA())</f>
        <v>170356.9</v>
      </c>
      <c r="H112">
        <f>IF(ISNUMBER(D112),D112-'BG det.'!$N$5,NA())</f>
        <v>262464.7</v>
      </c>
      <c r="J112">
        <f t="shared" si="16"/>
        <v>280168.45052413637</v>
      </c>
      <c r="K112">
        <f t="shared" si="17"/>
        <v>82842.25687690312</v>
      </c>
      <c r="L112">
        <f t="shared" si="18"/>
        <v>263190.55266316759</v>
      </c>
      <c r="M112">
        <f t="shared" si="19"/>
        <v>0.72502145886403668</v>
      </c>
      <c r="N112">
        <f t="shared" si="20"/>
        <v>0.22820885221267692</v>
      </c>
      <c r="P112" t="b">
        <f t="shared" si="21"/>
        <v>0</v>
      </c>
      <c r="Q112" t="e">
        <f t="shared" si="22"/>
        <v>#N/A</v>
      </c>
      <c r="R112" t="e">
        <f t="shared" si="23"/>
        <v>#N/A</v>
      </c>
      <c r="S112" t="e">
        <f t="shared" si="24"/>
        <v>#N/A</v>
      </c>
      <c r="T112" t="e">
        <f t="shared" si="25"/>
        <v>#N/A</v>
      </c>
      <c r="U112" t="e">
        <f t="shared" si="26"/>
        <v>#N/A</v>
      </c>
      <c r="W112" t="e">
        <f t="shared" si="27"/>
        <v>#N/A</v>
      </c>
      <c r="X112" t="e">
        <f t="shared" si="15"/>
        <v>#N/A</v>
      </c>
    </row>
    <row r="113" spans="1:24" x14ac:dyDescent="0.25">
      <c r="A113" s="15">
        <v>112</v>
      </c>
      <c r="B113" s="16">
        <v>1627400</v>
      </c>
      <c r="C113" s="16">
        <v>953216</v>
      </c>
      <c r="D113" s="16">
        <v>1570160</v>
      </c>
      <c r="F113" s="6">
        <f>IF(ISNUMBER(B113),B113-'BG det.'!$L$5,NA())</f>
        <v>1620084.75</v>
      </c>
      <c r="G113">
        <f>IF(ISNUMBER(C113),C113-'BG det.'!$M$5,NA())</f>
        <v>941469.9</v>
      </c>
      <c r="H113">
        <f>IF(ISNUMBER(D113),D113-'BG det.'!$N$5,NA())</f>
        <v>1565339.7</v>
      </c>
      <c r="J113">
        <f t="shared" si="16"/>
        <v>1623154.1823420858</v>
      </c>
      <c r="K113">
        <f t="shared" si="17"/>
        <v>428568.34535238845</v>
      </c>
      <c r="L113">
        <f t="shared" si="18"/>
        <v>1569544.9229070777</v>
      </c>
      <c r="M113">
        <f t="shared" si="19"/>
        <v>0.76498888213250715</v>
      </c>
      <c r="N113">
        <f t="shared" si="20"/>
        <v>0.20888221461114032</v>
      </c>
      <c r="P113" t="b">
        <f t="shared" si="21"/>
        <v>0</v>
      </c>
      <c r="Q113" t="e">
        <f t="shared" si="22"/>
        <v>#N/A</v>
      </c>
      <c r="R113" t="e">
        <f t="shared" si="23"/>
        <v>#N/A</v>
      </c>
      <c r="S113" t="e">
        <f t="shared" si="24"/>
        <v>#N/A</v>
      </c>
      <c r="T113" t="e">
        <f t="shared" si="25"/>
        <v>#N/A</v>
      </c>
      <c r="U113" t="e">
        <f t="shared" si="26"/>
        <v>#N/A</v>
      </c>
      <c r="W113" t="e">
        <f t="shared" si="27"/>
        <v>#N/A</v>
      </c>
      <c r="X113" t="e">
        <f t="shared" si="15"/>
        <v>#N/A</v>
      </c>
    </row>
    <row r="114" spans="1:24" x14ac:dyDescent="0.25">
      <c r="A114" s="15">
        <v>113</v>
      </c>
      <c r="B114" s="16">
        <v>1565460</v>
      </c>
      <c r="C114" s="16">
        <v>632502</v>
      </c>
      <c r="D114" s="16">
        <v>773544</v>
      </c>
      <c r="F114" s="6">
        <f>IF(ISNUMBER(B114),B114-'BG det.'!$L$5,NA())</f>
        <v>1558144.75</v>
      </c>
      <c r="G114">
        <f>IF(ISNUMBER(C114),C114-'BG det.'!$M$5,NA())</f>
        <v>620755.9</v>
      </c>
      <c r="H114">
        <f>IF(ISNUMBER(D114),D114-'BG det.'!$N$5,NA())</f>
        <v>768723.7</v>
      </c>
      <c r="J114">
        <f t="shared" si="16"/>
        <v>1559655.98300078</v>
      </c>
      <c r="K114">
        <f t="shared" si="17"/>
        <v>224639.87074513375</v>
      </c>
      <c r="L114">
        <f t="shared" si="18"/>
        <v>772764.41353062214</v>
      </c>
      <c r="M114">
        <f t="shared" si="19"/>
        <v>0.43309208610685079</v>
      </c>
      <c r="N114">
        <f t="shared" si="20"/>
        <v>0.12589833141938286</v>
      </c>
      <c r="P114" t="b">
        <f t="shared" si="21"/>
        <v>0</v>
      </c>
      <c r="Q114" t="e">
        <f t="shared" si="22"/>
        <v>#N/A</v>
      </c>
      <c r="R114" t="e">
        <f t="shared" si="23"/>
        <v>#N/A</v>
      </c>
      <c r="S114" t="e">
        <f t="shared" si="24"/>
        <v>#N/A</v>
      </c>
      <c r="T114" t="e">
        <f t="shared" si="25"/>
        <v>#N/A</v>
      </c>
      <c r="U114" t="e">
        <f t="shared" si="26"/>
        <v>#N/A</v>
      </c>
      <c r="W114" t="e">
        <f t="shared" si="27"/>
        <v>#N/A</v>
      </c>
      <c r="X114" t="e">
        <f t="shared" si="15"/>
        <v>#N/A</v>
      </c>
    </row>
    <row r="115" spans="1:24" x14ac:dyDescent="0.25">
      <c r="A115" s="15">
        <v>114</v>
      </c>
      <c r="B115" s="16">
        <v>1896020</v>
      </c>
      <c r="C115" s="16">
        <v>1153680</v>
      </c>
      <c r="D115" s="16">
        <v>1778310</v>
      </c>
      <c r="F115" s="6">
        <f>IF(ISNUMBER(B115),B115-'BG det.'!$L$5,NA())</f>
        <v>1888704.75</v>
      </c>
      <c r="G115">
        <f>IF(ISNUMBER(C115),C115-'BG det.'!$M$5,NA())</f>
        <v>1141933.8999999999</v>
      </c>
      <c r="H115">
        <f>IF(ISNUMBER(D115),D115-'BG det.'!$N$5,NA())</f>
        <v>1773489.7</v>
      </c>
      <c r="J115">
        <f t="shared" si="16"/>
        <v>1892182.6075490208</v>
      </c>
      <c r="K115">
        <f t="shared" si="17"/>
        <v>550768.57718499564</v>
      </c>
      <c r="L115">
        <f t="shared" si="18"/>
        <v>1778391.914301144</v>
      </c>
      <c r="M115">
        <f t="shared" si="19"/>
        <v>0.72796866569184904</v>
      </c>
      <c r="N115">
        <f t="shared" si="20"/>
        <v>0.2254521419121038</v>
      </c>
      <c r="P115" t="b">
        <f t="shared" si="21"/>
        <v>0</v>
      </c>
      <c r="Q115" t="e">
        <f t="shared" si="22"/>
        <v>#N/A</v>
      </c>
      <c r="R115" t="e">
        <f t="shared" si="23"/>
        <v>#N/A</v>
      </c>
      <c r="S115" t="e">
        <f t="shared" si="24"/>
        <v>#N/A</v>
      </c>
      <c r="T115" t="e">
        <f t="shared" si="25"/>
        <v>#N/A</v>
      </c>
      <c r="U115" t="e">
        <f t="shared" si="26"/>
        <v>#N/A</v>
      </c>
      <c r="W115" t="e">
        <f t="shared" si="27"/>
        <v>#N/A</v>
      </c>
      <c r="X115" t="e">
        <f t="shared" si="15"/>
        <v>#N/A</v>
      </c>
    </row>
    <row r="116" spans="1:24" x14ac:dyDescent="0.25">
      <c r="A116" s="15">
        <v>115</v>
      </c>
      <c r="B116" s="16">
        <v>5078970</v>
      </c>
      <c r="C116" s="16">
        <v>2972620</v>
      </c>
      <c r="D116" s="16">
        <v>4348060</v>
      </c>
      <c r="F116" s="6">
        <f>IF(ISNUMBER(B116),B116-'BG det.'!$L$5,NA())</f>
        <v>5071654.75</v>
      </c>
      <c r="G116">
        <f>IF(ISNUMBER(C116),C116-'BG det.'!$M$5,NA())</f>
        <v>2960873.9</v>
      </c>
      <c r="H116">
        <f>IF(ISNUMBER(D116),D116-'BG det.'!$N$5,NA())</f>
        <v>4343239.7</v>
      </c>
      <c r="J116">
        <f t="shared" si="16"/>
        <v>5080174.2124074893</v>
      </c>
      <c r="K116">
        <f t="shared" si="17"/>
        <v>1428712.2743153386</v>
      </c>
      <c r="L116">
        <f t="shared" si="18"/>
        <v>4356401.2746688556</v>
      </c>
      <c r="M116">
        <f t="shared" si="19"/>
        <v>0.66930054527072702</v>
      </c>
      <c r="N116">
        <f t="shared" si="20"/>
        <v>0.21950179607982129</v>
      </c>
      <c r="P116" t="b">
        <f t="shared" si="21"/>
        <v>1</v>
      </c>
      <c r="Q116">
        <f t="shared" si="22"/>
        <v>5080174.2124074893</v>
      </c>
      <c r="R116">
        <f t="shared" si="23"/>
        <v>1428712.2743153386</v>
      </c>
      <c r="S116">
        <f t="shared" si="24"/>
        <v>4356401.2746688556</v>
      </c>
      <c r="T116">
        <f t="shared" si="25"/>
        <v>0.66930054527072702</v>
      </c>
      <c r="U116">
        <f t="shared" si="26"/>
        <v>0.21950179607982129</v>
      </c>
      <c r="W116">
        <f t="shared" si="27"/>
        <v>0.65621016800182486</v>
      </c>
      <c r="X116">
        <f t="shared" si="15"/>
        <v>1.0959495175052019</v>
      </c>
    </row>
    <row r="117" spans="1:24" x14ac:dyDescent="0.25">
      <c r="A117" s="15">
        <v>116</v>
      </c>
      <c r="B117" s="16">
        <v>6754930</v>
      </c>
      <c r="C117" s="16">
        <v>4141450</v>
      </c>
      <c r="D117" s="16">
        <v>6051460</v>
      </c>
      <c r="F117" s="6">
        <f>IF(ISNUMBER(B117),B117-'BG det.'!$L$5,NA())</f>
        <v>6747614.75</v>
      </c>
      <c r="G117">
        <f>IF(ISNUMBER(C117),C117-'BG det.'!$M$5,NA())</f>
        <v>4129703.9</v>
      </c>
      <c r="H117">
        <f>IF(ISNUMBER(D117),D117-'BG det.'!$N$5,NA())</f>
        <v>6046639.7000000002</v>
      </c>
      <c r="J117">
        <f t="shared" si="16"/>
        <v>6759473.9226016263</v>
      </c>
      <c r="K117">
        <f t="shared" si="17"/>
        <v>2055862.4018737876</v>
      </c>
      <c r="L117">
        <f t="shared" si="18"/>
        <v>6064151.9578547059</v>
      </c>
      <c r="M117">
        <f t="shared" si="19"/>
        <v>0.68790931334268457</v>
      </c>
      <c r="N117">
        <f t="shared" si="20"/>
        <v>0.23321428998298924</v>
      </c>
      <c r="P117" t="b">
        <f t="shared" si="21"/>
        <v>1</v>
      </c>
      <c r="Q117">
        <f t="shared" si="22"/>
        <v>6759473.9226016263</v>
      </c>
      <c r="R117">
        <f t="shared" si="23"/>
        <v>2055862.4018737876</v>
      </c>
      <c r="S117">
        <f t="shared" si="24"/>
        <v>6064151.9578547059</v>
      </c>
      <c r="T117">
        <f t="shared" si="25"/>
        <v>0.68790931334268457</v>
      </c>
      <c r="U117">
        <f t="shared" si="26"/>
        <v>0.23321428998298924</v>
      </c>
      <c r="W117">
        <f t="shared" si="27"/>
        <v>0.70967242805672892</v>
      </c>
      <c r="X117">
        <f t="shared" si="15"/>
        <v>1.0731085658074591</v>
      </c>
    </row>
    <row r="118" spans="1:24" x14ac:dyDescent="0.25">
      <c r="A118" s="15">
        <v>117</v>
      </c>
      <c r="B118" s="16">
        <v>2226960</v>
      </c>
      <c r="C118" s="16">
        <v>1369300</v>
      </c>
      <c r="D118" s="16">
        <v>1932650</v>
      </c>
      <c r="F118" s="6">
        <f>IF(ISNUMBER(B118),B118-'BG det.'!$L$5,NA())</f>
        <v>2219644.75</v>
      </c>
      <c r="G118">
        <f>IF(ISNUMBER(C118),C118-'BG det.'!$M$5,NA())</f>
        <v>1357553.9</v>
      </c>
      <c r="H118">
        <f>IF(ISNUMBER(D118),D118-'BG det.'!$N$5,NA())</f>
        <v>1927829.7</v>
      </c>
      <c r="J118">
        <f t="shared" si="16"/>
        <v>2223426.1160981916</v>
      </c>
      <c r="K118">
        <f t="shared" si="17"/>
        <v>683434.14584475721</v>
      </c>
      <c r="L118">
        <f t="shared" si="18"/>
        <v>1933590.0908102675</v>
      </c>
      <c r="M118">
        <f t="shared" si="19"/>
        <v>0.66518164499515831</v>
      </c>
      <c r="N118">
        <f t="shared" si="20"/>
        <v>0.23511076703355155</v>
      </c>
      <c r="P118" t="b">
        <f t="shared" si="21"/>
        <v>1</v>
      </c>
      <c r="Q118">
        <f t="shared" si="22"/>
        <v>2223426.1160981916</v>
      </c>
      <c r="R118">
        <f t="shared" si="23"/>
        <v>683434.14584475721</v>
      </c>
      <c r="S118">
        <f t="shared" si="24"/>
        <v>1933590.0908102675</v>
      </c>
      <c r="T118">
        <f t="shared" si="25"/>
        <v>0.66518164499515831</v>
      </c>
      <c r="U118">
        <f t="shared" si="26"/>
        <v>0.23511076703355155</v>
      </c>
      <c r="W118">
        <f t="shared" si="27"/>
        <v>0.71721729905566245</v>
      </c>
      <c r="X118">
        <f t="shared" si="15"/>
        <v>1.1107475438406571</v>
      </c>
    </row>
    <row r="119" spans="1:24" x14ac:dyDescent="0.25">
      <c r="A119" s="15">
        <v>118</v>
      </c>
      <c r="B119" s="16">
        <v>1379950</v>
      </c>
      <c r="C119" s="16">
        <v>815069</v>
      </c>
      <c r="D119" s="16">
        <v>1320820</v>
      </c>
      <c r="F119" s="6">
        <f>IF(ISNUMBER(B119),B119-'BG det.'!$L$5,NA())</f>
        <v>1372634.75</v>
      </c>
      <c r="G119">
        <f>IF(ISNUMBER(C119),C119-'BG det.'!$M$5,NA())</f>
        <v>803322.9</v>
      </c>
      <c r="H119">
        <f>IF(ISNUMBER(D119),D119-'BG det.'!$N$5,NA())</f>
        <v>1315999.7</v>
      </c>
      <c r="J119">
        <f t="shared" si="16"/>
        <v>1375215.3120278062</v>
      </c>
      <c r="K119">
        <f t="shared" si="17"/>
        <v>370113.52203938912</v>
      </c>
      <c r="L119">
        <f t="shared" si="18"/>
        <v>1319562.5697478133</v>
      </c>
      <c r="M119">
        <f t="shared" si="19"/>
        <v>0.75605384154044752</v>
      </c>
      <c r="N119">
        <f t="shared" si="20"/>
        <v>0.2120594783144113</v>
      </c>
      <c r="P119" t="b">
        <f t="shared" si="21"/>
        <v>0</v>
      </c>
      <c r="Q119" t="e">
        <f t="shared" si="22"/>
        <v>#N/A</v>
      </c>
      <c r="R119" t="e">
        <f t="shared" si="23"/>
        <v>#N/A</v>
      </c>
      <c r="S119" t="e">
        <f t="shared" si="24"/>
        <v>#N/A</v>
      </c>
      <c r="T119" t="e">
        <f t="shared" si="25"/>
        <v>#N/A</v>
      </c>
      <c r="U119" t="e">
        <f t="shared" si="26"/>
        <v>#N/A</v>
      </c>
      <c r="W119" t="e">
        <f t="shared" si="27"/>
        <v>#N/A</v>
      </c>
      <c r="X119" t="e">
        <f t="shared" si="15"/>
        <v>#N/A</v>
      </c>
    </row>
    <row r="120" spans="1:24" x14ac:dyDescent="0.25">
      <c r="A120" s="15">
        <v>119</v>
      </c>
      <c r="B120" s="16">
        <v>38094.5</v>
      </c>
      <c r="C120" s="16">
        <v>87435.7</v>
      </c>
      <c r="D120" s="16">
        <v>468568</v>
      </c>
      <c r="F120" s="6">
        <f>IF(ISNUMBER(B120),B120-'BG det.'!$L$5,NA())</f>
        <v>30779.25</v>
      </c>
      <c r="G120">
        <f>IF(ISNUMBER(C120),C120-'BG det.'!$M$5,NA())</f>
        <v>75689.599999999991</v>
      </c>
      <c r="H120">
        <f>IF(ISNUMBER(D120),D120-'BG det.'!$N$5,NA())</f>
        <v>463747.7</v>
      </c>
      <c r="J120">
        <f t="shared" si="16"/>
        <v>31686.32449284762</v>
      </c>
      <c r="K120">
        <f t="shared" si="17"/>
        <v>8701.7639145008725</v>
      </c>
      <c r="L120">
        <f t="shared" si="18"/>
        <v>463829.79205203551</v>
      </c>
      <c r="M120">
        <f t="shared" si="19"/>
        <v>11.48432150028777</v>
      </c>
      <c r="N120">
        <f t="shared" si="20"/>
        <v>0.21545372058058615</v>
      </c>
      <c r="P120" t="b">
        <f t="shared" si="21"/>
        <v>0</v>
      </c>
      <c r="Q120" t="e">
        <f t="shared" si="22"/>
        <v>#N/A</v>
      </c>
      <c r="R120" t="e">
        <f t="shared" si="23"/>
        <v>#N/A</v>
      </c>
      <c r="S120" t="e">
        <f t="shared" si="24"/>
        <v>#N/A</v>
      </c>
      <c r="T120" t="e">
        <f t="shared" si="25"/>
        <v>#N/A</v>
      </c>
      <c r="U120" t="e">
        <f t="shared" si="26"/>
        <v>#N/A</v>
      </c>
      <c r="W120" t="e">
        <f t="shared" si="27"/>
        <v>#N/A</v>
      </c>
      <c r="X120" t="e">
        <f t="shared" si="15"/>
        <v>#N/A</v>
      </c>
    </row>
    <row r="121" spans="1:24" x14ac:dyDescent="0.25">
      <c r="A121" s="15">
        <v>120</v>
      </c>
      <c r="B121" s="15">
        <v>49335.1</v>
      </c>
      <c r="C121" s="15">
        <v>183979</v>
      </c>
      <c r="D121" s="16">
        <v>1180300</v>
      </c>
      <c r="F121" s="6">
        <f>IF(ISNUMBER(B121),B121-'BG det.'!$L$5,NA())</f>
        <v>42019.85</v>
      </c>
      <c r="G121">
        <f>IF(ISNUMBER(C121),C121-'BG det.'!$M$5,NA())</f>
        <v>172232.9</v>
      </c>
      <c r="H121">
        <f>IF(ISNUMBER(D121),D121-'BG det.'!$N$5,NA())</f>
        <v>1175479.7</v>
      </c>
      <c r="J121">
        <f t="shared" si="16"/>
        <v>44318.86533143554</v>
      </c>
      <c r="K121">
        <f t="shared" si="17"/>
        <v>9245.1608553147817</v>
      </c>
      <c r="L121">
        <f t="shared" si="18"/>
        <v>1175594.5200890186</v>
      </c>
      <c r="M121">
        <f t="shared" si="19"/>
        <v>21.947463694949345</v>
      </c>
      <c r="N121">
        <f t="shared" si="20"/>
        <v>0.17260018548795494</v>
      </c>
      <c r="P121" t="b">
        <f t="shared" si="21"/>
        <v>0</v>
      </c>
      <c r="Q121" t="e">
        <f t="shared" si="22"/>
        <v>#N/A</v>
      </c>
      <c r="R121" t="e">
        <f t="shared" si="23"/>
        <v>#N/A</v>
      </c>
      <c r="S121" t="e">
        <f t="shared" si="24"/>
        <v>#N/A</v>
      </c>
      <c r="T121" t="e">
        <f t="shared" si="25"/>
        <v>#N/A</v>
      </c>
      <c r="U121" t="e">
        <f t="shared" si="26"/>
        <v>#N/A</v>
      </c>
      <c r="W121" t="e">
        <f t="shared" si="27"/>
        <v>#N/A</v>
      </c>
      <c r="X121" t="e">
        <f t="shared" si="15"/>
        <v>#N/A</v>
      </c>
    </row>
    <row r="122" spans="1:24" x14ac:dyDescent="0.25">
      <c r="A122" s="15">
        <v>121</v>
      </c>
      <c r="B122" s="16">
        <v>5508170</v>
      </c>
      <c r="C122" s="16">
        <v>3343710</v>
      </c>
      <c r="D122" s="16">
        <v>5264270</v>
      </c>
      <c r="F122" s="6">
        <f>IF(ISNUMBER(B122),B122-'BG det.'!$L$5,NA())</f>
        <v>5500854.75</v>
      </c>
      <c r="G122">
        <f>IF(ISNUMBER(C122),C122-'BG det.'!$M$5,NA())</f>
        <v>3331963.9</v>
      </c>
      <c r="H122">
        <f>IF(ISNUMBER(D122),D122-'BG det.'!$N$5,NA())</f>
        <v>5259449.7</v>
      </c>
      <c r="J122">
        <f t="shared" si="16"/>
        <v>5511168.154024072</v>
      </c>
      <c r="K122">
        <f t="shared" si="17"/>
        <v>1597775.1512007173</v>
      </c>
      <c r="L122">
        <f t="shared" si="18"/>
        <v>5273727.8818376726</v>
      </c>
      <c r="M122">
        <f t="shared" si="19"/>
        <v>0.741844132863135</v>
      </c>
      <c r="N122">
        <f t="shared" si="20"/>
        <v>0.22475564688023555</v>
      </c>
      <c r="P122" t="b">
        <f t="shared" si="21"/>
        <v>1</v>
      </c>
      <c r="Q122">
        <f t="shared" si="22"/>
        <v>5511168.154024072</v>
      </c>
      <c r="R122">
        <f t="shared" si="23"/>
        <v>1597775.1512007173</v>
      </c>
      <c r="S122">
        <f t="shared" si="24"/>
        <v>5273727.8818376726</v>
      </c>
      <c r="T122">
        <f t="shared" si="25"/>
        <v>0.741844132863135</v>
      </c>
      <c r="U122">
        <f t="shared" si="26"/>
        <v>0.22475564688023555</v>
      </c>
      <c r="W122">
        <f t="shared" si="27"/>
        <v>0.67647038073882304</v>
      </c>
      <c r="X122">
        <f t="shared" si="15"/>
        <v>0.99119662062869163</v>
      </c>
    </row>
    <row r="123" spans="1:24" x14ac:dyDescent="0.25">
      <c r="A123" s="15">
        <v>122</v>
      </c>
      <c r="B123" s="16">
        <v>3533970</v>
      </c>
      <c r="C123" s="16">
        <v>2156630</v>
      </c>
      <c r="D123" s="16">
        <v>3513550</v>
      </c>
      <c r="F123" s="6">
        <f>IF(ISNUMBER(B123),B123-'BG det.'!$L$5,NA())</f>
        <v>3526654.75</v>
      </c>
      <c r="G123">
        <f>IF(ISNUMBER(C123),C123-'BG det.'!$M$5,NA())</f>
        <v>2144883.9</v>
      </c>
      <c r="H123">
        <f>IF(ISNUMBER(D123),D123-'BG det.'!$N$5,NA())</f>
        <v>3508729.7</v>
      </c>
      <c r="J123">
        <f t="shared" si="16"/>
        <v>3533534.3923960379</v>
      </c>
      <c r="K123">
        <f t="shared" si="17"/>
        <v>1015028.8233321244</v>
      </c>
      <c r="L123">
        <f t="shared" si="18"/>
        <v>3517884.2830528617</v>
      </c>
      <c r="M123">
        <f t="shared" si="19"/>
        <v>0.77340560440901718</v>
      </c>
      <c r="N123">
        <f t="shared" si="20"/>
        <v>0.22315372463601835</v>
      </c>
      <c r="P123" t="b">
        <f t="shared" si="21"/>
        <v>1</v>
      </c>
      <c r="Q123">
        <f t="shared" si="22"/>
        <v>3533534.3923960379</v>
      </c>
      <c r="R123">
        <f t="shared" si="23"/>
        <v>1015028.8233321244</v>
      </c>
      <c r="S123">
        <f t="shared" si="24"/>
        <v>3517884.2830528617</v>
      </c>
      <c r="T123">
        <f t="shared" si="25"/>
        <v>0.77340560440901718</v>
      </c>
      <c r="U123">
        <f t="shared" si="26"/>
        <v>0.22315372463601835</v>
      </c>
      <c r="W123">
        <f t="shared" si="27"/>
        <v>0.67026391277572339</v>
      </c>
      <c r="X123">
        <f t="shared" si="15"/>
        <v>0.95004026285487775</v>
      </c>
    </row>
    <row r="124" spans="1:24" x14ac:dyDescent="0.25">
      <c r="A124" s="15">
        <v>123</v>
      </c>
      <c r="B124" s="15">
        <v>56241.2</v>
      </c>
      <c r="C124" s="15">
        <v>44366.2</v>
      </c>
      <c r="D124" s="15">
        <v>51709.4</v>
      </c>
      <c r="F124" s="6">
        <f>IF(ISNUMBER(B124),B124-'BG det.'!$L$5,NA())</f>
        <v>48925.95</v>
      </c>
      <c r="G124">
        <f>IF(ISNUMBER(C124),C124-'BG det.'!$M$5,NA())</f>
        <v>32620.1</v>
      </c>
      <c r="H124">
        <f>IF(ISNUMBER(D124),D124-'BG det.'!$N$5,NA())</f>
        <v>46889.100000000006</v>
      </c>
      <c r="J124">
        <f t="shared" si="16"/>
        <v>49017.895581199795</v>
      </c>
      <c r="K124">
        <f t="shared" si="17"/>
        <v>17181.256882197657</v>
      </c>
      <c r="L124">
        <f t="shared" si="18"/>
        <v>47016.09420646372</v>
      </c>
      <c r="M124">
        <f t="shared" si="19"/>
        <v>0.71022199615712089</v>
      </c>
      <c r="N124">
        <f t="shared" si="20"/>
        <v>0.25953892524073391</v>
      </c>
      <c r="P124" t="b">
        <f t="shared" si="21"/>
        <v>0</v>
      </c>
      <c r="Q124" t="e">
        <f t="shared" si="22"/>
        <v>#N/A</v>
      </c>
      <c r="R124" t="e">
        <f t="shared" si="23"/>
        <v>#N/A</v>
      </c>
      <c r="S124" t="e">
        <f t="shared" si="24"/>
        <v>#N/A</v>
      </c>
      <c r="T124" t="e">
        <f t="shared" si="25"/>
        <v>#N/A</v>
      </c>
      <c r="U124" t="e">
        <f t="shared" si="26"/>
        <v>#N/A</v>
      </c>
      <c r="W124" t="e">
        <f t="shared" si="27"/>
        <v>#N/A</v>
      </c>
      <c r="X124" t="e">
        <f t="shared" si="15"/>
        <v>#N/A</v>
      </c>
    </row>
    <row r="125" spans="1:24" x14ac:dyDescent="0.25">
      <c r="A125" s="15">
        <v>124</v>
      </c>
      <c r="B125" s="15">
        <v>56314.6</v>
      </c>
      <c r="C125" s="15">
        <v>69865.2</v>
      </c>
      <c r="D125" s="15">
        <v>167059</v>
      </c>
      <c r="F125" s="6">
        <f>IF(ISNUMBER(B125),B125-'BG det.'!$L$5,NA())</f>
        <v>48999.35</v>
      </c>
      <c r="G125">
        <f>IF(ISNUMBER(C125),C125-'BG det.'!$M$5,NA())</f>
        <v>58119.1</v>
      </c>
      <c r="H125">
        <f>IF(ISNUMBER(D125),D125-'BG det.'!$N$5,NA())</f>
        <v>162238.70000000001</v>
      </c>
      <c r="J125">
        <f t="shared" si="16"/>
        <v>49316.876999915112</v>
      </c>
      <c r="K125">
        <f t="shared" si="17"/>
        <v>27452.364457501502</v>
      </c>
      <c r="L125">
        <f t="shared" si="18"/>
        <v>162366.46879924391</v>
      </c>
      <c r="M125">
        <f t="shared" si="19"/>
        <v>2.1149937880955552</v>
      </c>
      <c r="N125">
        <f t="shared" si="20"/>
        <v>0.35759588002089543</v>
      </c>
      <c r="P125" t="b">
        <f t="shared" si="21"/>
        <v>0</v>
      </c>
      <c r="Q125" t="e">
        <f t="shared" si="22"/>
        <v>#N/A</v>
      </c>
      <c r="R125" t="e">
        <f t="shared" si="23"/>
        <v>#N/A</v>
      </c>
      <c r="S125" t="e">
        <f t="shared" si="24"/>
        <v>#N/A</v>
      </c>
      <c r="T125" t="e">
        <f t="shared" si="25"/>
        <v>#N/A</v>
      </c>
      <c r="U125" t="e">
        <f t="shared" si="26"/>
        <v>#N/A</v>
      </c>
      <c r="W125" t="e">
        <f t="shared" si="27"/>
        <v>#N/A</v>
      </c>
      <c r="X125" t="e">
        <f t="shared" si="15"/>
        <v>#N/A</v>
      </c>
    </row>
    <row r="126" spans="1:24" x14ac:dyDescent="0.25">
      <c r="A126" s="15">
        <v>125</v>
      </c>
      <c r="B126" s="15">
        <v>79290.100000000006</v>
      </c>
      <c r="C126" s="15">
        <v>57889.2</v>
      </c>
      <c r="D126" s="15">
        <v>75853.399999999994</v>
      </c>
      <c r="F126" s="6">
        <f>IF(ISNUMBER(B126),B126-'BG det.'!$L$5,NA())</f>
        <v>71974.850000000006</v>
      </c>
      <c r="G126">
        <f>IF(ISNUMBER(C126),C126-'BG det.'!$M$5,NA())</f>
        <v>46143.1</v>
      </c>
      <c r="H126">
        <f>IF(ISNUMBER(D126),D126-'BG det.'!$N$5,NA())</f>
        <v>71033.099999999991</v>
      </c>
      <c r="J126">
        <f t="shared" si="16"/>
        <v>72114.129072110591</v>
      </c>
      <c r="K126">
        <f t="shared" si="17"/>
        <v>23160.05591598259</v>
      </c>
      <c r="L126">
        <f t="shared" si="18"/>
        <v>71219.931288608946</v>
      </c>
      <c r="M126">
        <f t="shared" si="19"/>
        <v>0.74752600924909096</v>
      </c>
      <c r="N126">
        <f t="shared" si="20"/>
        <v>0.24308847059543989</v>
      </c>
      <c r="P126" t="b">
        <f t="shared" si="21"/>
        <v>0</v>
      </c>
      <c r="Q126" t="e">
        <f t="shared" si="22"/>
        <v>#N/A</v>
      </c>
      <c r="R126" t="e">
        <f t="shared" si="23"/>
        <v>#N/A</v>
      </c>
      <c r="S126" t="e">
        <f t="shared" si="24"/>
        <v>#N/A</v>
      </c>
      <c r="T126" t="e">
        <f t="shared" si="25"/>
        <v>#N/A</v>
      </c>
      <c r="U126" t="e">
        <f t="shared" si="26"/>
        <v>#N/A</v>
      </c>
      <c r="W126" t="e">
        <f t="shared" si="27"/>
        <v>#N/A</v>
      </c>
      <c r="X126" t="e">
        <f t="shared" si="15"/>
        <v>#N/A</v>
      </c>
    </row>
    <row r="127" spans="1:24" x14ac:dyDescent="0.25">
      <c r="A127" s="15">
        <v>126</v>
      </c>
      <c r="B127" s="16">
        <v>5982990</v>
      </c>
      <c r="C127" s="16">
        <v>3347620</v>
      </c>
      <c r="D127" s="16">
        <v>4896910</v>
      </c>
      <c r="F127" s="6">
        <f>IF(ISNUMBER(B127),B127-'BG det.'!$L$5,NA())</f>
        <v>5975674.75</v>
      </c>
      <c r="G127">
        <f>IF(ISNUMBER(C127),C127-'BG det.'!$M$5,NA())</f>
        <v>3335873.9</v>
      </c>
      <c r="H127">
        <f>IF(ISNUMBER(D127),D127-'BG det.'!$N$5,NA())</f>
        <v>4892089.7</v>
      </c>
      <c r="J127">
        <f t="shared" si="16"/>
        <v>5985272.1397966854</v>
      </c>
      <c r="K127">
        <f t="shared" si="17"/>
        <v>1560325.1043607416</v>
      </c>
      <c r="L127">
        <f t="shared" si="18"/>
        <v>4907596.1773150815</v>
      </c>
      <c r="M127">
        <f t="shared" si="19"/>
        <v>0.65039201252293766</v>
      </c>
      <c r="N127">
        <f t="shared" si="20"/>
        <v>0.20678616335756653</v>
      </c>
      <c r="P127" t="b">
        <f t="shared" si="21"/>
        <v>1</v>
      </c>
      <c r="Q127">
        <f t="shared" si="22"/>
        <v>5985272.1397966854</v>
      </c>
      <c r="R127">
        <f t="shared" si="23"/>
        <v>1560325.1043607416</v>
      </c>
      <c r="S127">
        <f t="shared" si="24"/>
        <v>4907596.1773150815</v>
      </c>
      <c r="T127">
        <f t="shared" si="25"/>
        <v>0.65039201252293766</v>
      </c>
      <c r="U127">
        <f t="shared" si="26"/>
        <v>0.20678616335756653</v>
      </c>
      <c r="W127">
        <f t="shared" si="27"/>
        <v>0.60828622188019732</v>
      </c>
      <c r="X127">
        <f t="shared" si="15"/>
        <v>1.1211364537214408</v>
      </c>
    </row>
    <row r="128" spans="1:24" x14ac:dyDescent="0.25">
      <c r="A128" s="15">
        <v>127</v>
      </c>
      <c r="B128" s="16">
        <v>47060.6</v>
      </c>
      <c r="C128" s="15">
        <v>107359</v>
      </c>
      <c r="D128" s="16">
        <v>570399</v>
      </c>
      <c r="F128" s="6">
        <f>IF(ISNUMBER(B128),B128-'BG det.'!$L$5,NA())</f>
        <v>39745.35</v>
      </c>
      <c r="G128">
        <f>IF(ISNUMBER(C128),C128-'BG det.'!$M$5,NA())</f>
        <v>95612.9</v>
      </c>
      <c r="H128">
        <f>IF(ISNUMBER(D128),D128-'BG det.'!$N$5,NA())</f>
        <v>565578.69999999995</v>
      </c>
      <c r="J128">
        <f t="shared" si="16"/>
        <v>40851.613598223958</v>
      </c>
      <c r="K128">
        <f t="shared" si="17"/>
        <v>13498.136675175367</v>
      </c>
      <c r="L128">
        <f t="shared" si="18"/>
        <v>565684.53722924355</v>
      </c>
      <c r="M128">
        <f t="shared" si="19"/>
        <v>10.408226981423859</v>
      </c>
      <c r="N128">
        <f t="shared" si="20"/>
        <v>0.2483569217388259</v>
      </c>
      <c r="P128" t="b">
        <f t="shared" si="21"/>
        <v>0</v>
      </c>
      <c r="Q128" t="e">
        <f t="shared" si="22"/>
        <v>#N/A</v>
      </c>
      <c r="R128" t="e">
        <f t="shared" si="23"/>
        <v>#N/A</v>
      </c>
      <c r="S128" t="e">
        <f t="shared" si="24"/>
        <v>#N/A</v>
      </c>
      <c r="T128" t="e">
        <f t="shared" si="25"/>
        <v>#N/A</v>
      </c>
      <c r="U128" t="e">
        <f t="shared" si="26"/>
        <v>#N/A</v>
      </c>
      <c r="W128" t="e">
        <f t="shared" si="27"/>
        <v>#N/A</v>
      </c>
      <c r="X128" t="e">
        <f t="shared" si="15"/>
        <v>#N/A</v>
      </c>
    </row>
    <row r="129" spans="1:24" x14ac:dyDescent="0.25">
      <c r="A129" s="15">
        <v>128</v>
      </c>
      <c r="B129" s="16">
        <v>3439930</v>
      </c>
      <c r="C129" s="16">
        <v>2054020</v>
      </c>
      <c r="D129" s="16">
        <v>3308290</v>
      </c>
      <c r="F129" s="6">
        <f>IF(ISNUMBER(B129),B129-'BG det.'!$L$5,NA())</f>
        <v>3432614.75</v>
      </c>
      <c r="G129">
        <f>IF(ISNUMBER(C129),C129-'BG det.'!$M$5,NA())</f>
        <v>2042273.9</v>
      </c>
      <c r="H129">
        <f>IF(ISNUMBER(D129),D129-'BG det.'!$N$5,NA())</f>
        <v>3303469.7</v>
      </c>
      <c r="J129">
        <f t="shared" si="16"/>
        <v>3439092.5034827939</v>
      </c>
      <c r="K129">
        <f t="shared" si="17"/>
        <v>957279.34913982474</v>
      </c>
      <c r="L129">
        <f t="shared" si="18"/>
        <v>3312379.6056223591</v>
      </c>
      <c r="M129">
        <f t="shared" si="19"/>
        <v>0.75343481321908357</v>
      </c>
      <c r="N129">
        <f t="shared" si="20"/>
        <v>0.21774303476371493</v>
      </c>
      <c r="P129" t="b">
        <f t="shared" si="21"/>
        <v>1</v>
      </c>
      <c r="Q129">
        <f t="shared" si="22"/>
        <v>3439092.5034827939</v>
      </c>
      <c r="R129">
        <f t="shared" si="23"/>
        <v>957279.34913982474</v>
      </c>
      <c r="S129">
        <f t="shared" si="24"/>
        <v>3312379.6056223591</v>
      </c>
      <c r="T129">
        <f t="shared" si="25"/>
        <v>0.75343481321908357</v>
      </c>
      <c r="U129">
        <f t="shared" si="26"/>
        <v>0.21774303476371493</v>
      </c>
      <c r="W129">
        <f t="shared" si="27"/>
        <v>0.64948872773778421</v>
      </c>
      <c r="X129">
        <f t="shared" ref="X129:X190" si="28">(Q129*$AA$14+R129)/S129</f>
        <v>0.97277045663157047</v>
      </c>
    </row>
    <row r="130" spans="1:24" x14ac:dyDescent="0.25">
      <c r="A130" s="15">
        <v>129</v>
      </c>
      <c r="B130" s="16">
        <v>1124100</v>
      </c>
      <c r="C130" s="15">
        <v>665681</v>
      </c>
      <c r="D130" s="16">
        <v>1052490</v>
      </c>
      <c r="F130" s="6">
        <f>IF(ISNUMBER(B130),B130-'BG det.'!$L$5,NA())</f>
        <v>1116784.75</v>
      </c>
      <c r="G130">
        <f>IF(ISNUMBER(C130),C130-'BG det.'!$M$5,NA())</f>
        <v>653934.9</v>
      </c>
      <c r="H130">
        <f>IF(ISNUMBER(D130),D130-'BG det.'!$N$5,NA())</f>
        <v>1047669.7</v>
      </c>
      <c r="J130">
        <f t="shared" ref="J130:J191" si="29">(F130-(H130*$AA$10))/(1-$AA$9*$AA$10)</f>
        <v>1118839.2617555209</v>
      </c>
      <c r="K130">
        <f t="shared" ref="K130:K191" si="30">G130-(F130*$AA$7)-(H130*$AA$8)</f>
        <v>304511.25285158865</v>
      </c>
      <c r="L130">
        <f t="shared" ref="L130:L191" si="31">(H130-(F130*$AA$9))/(1-$AA$9*$AA$10)</f>
        <v>1050568.3577763569</v>
      </c>
      <c r="M130">
        <f t="shared" ref="M130:M191" si="32">L130/(J130+K130)</f>
        <v>0.7380953229685292</v>
      </c>
      <c r="N130">
        <f t="shared" ref="N130:N191" si="33">K130/(J130+K130)</f>
        <v>0.21393974971487859</v>
      </c>
      <c r="P130" t="b">
        <f t="shared" si="21"/>
        <v>0</v>
      </c>
      <c r="Q130" t="e">
        <f t="shared" ref="Q130:Q191" si="34">IF($P130=TRUE,J130,NA())</f>
        <v>#N/A</v>
      </c>
      <c r="R130" t="e">
        <f t="shared" ref="R130:R191" si="35">IF($P130=TRUE,K130,NA())</f>
        <v>#N/A</v>
      </c>
      <c r="S130" t="e">
        <f t="shared" ref="S130:S191" si="36">IF($P130=TRUE,L130,NA())</f>
        <v>#N/A</v>
      </c>
      <c r="T130" t="e">
        <f t="shared" ref="T130:T191" si="37">IF($P130=TRUE,M130,NA())</f>
        <v>#N/A</v>
      </c>
      <c r="U130" t="e">
        <f t="shared" ref="U130:U191" si="38">IF($P130=TRUE,N130,NA())</f>
        <v>#N/A</v>
      </c>
      <c r="W130" t="e">
        <f t="shared" ref="W130:W191" si="39">(R130-$AA$12*R130)/($AA$12*Q130)</f>
        <v>#N/A</v>
      </c>
      <c r="X130" t="e">
        <f t="shared" si="28"/>
        <v>#N/A</v>
      </c>
    </row>
    <row r="131" spans="1:24" x14ac:dyDescent="0.25">
      <c r="A131" s="15">
        <v>130</v>
      </c>
      <c r="B131" s="15">
        <v>411826</v>
      </c>
      <c r="C131" s="15">
        <v>261927</v>
      </c>
      <c r="D131" s="15">
        <v>434206</v>
      </c>
      <c r="F131" s="6">
        <f>IF(ISNUMBER(B131),B131-'BG det.'!$L$5,NA())</f>
        <v>404510.75</v>
      </c>
      <c r="G131">
        <f>IF(ISNUMBER(C131),C131-'BG det.'!$M$5,NA())</f>
        <v>250180.9</v>
      </c>
      <c r="H131">
        <f>IF(ISNUMBER(D131),D131-'BG det.'!$N$5,NA())</f>
        <v>429385.7</v>
      </c>
      <c r="J131">
        <f t="shared" si="29"/>
        <v>405352.51870630006</v>
      </c>
      <c r="K131">
        <f t="shared" si="30"/>
        <v>117033.36321739083</v>
      </c>
      <c r="L131">
        <f t="shared" si="31"/>
        <v>430435.8760804052</v>
      </c>
      <c r="M131">
        <f t="shared" si="32"/>
        <v>0.82398068358072973</v>
      </c>
      <c r="N131">
        <f t="shared" si="33"/>
        <v>0.22403622928401964</v>
      </c>
      <c r="P131" t="b">
        <f t="shared" ref="P131:P194" si="40">IF(ISNUMBER(B131),IF(AND(F131&gt;$AB$2,F131&lt;$AC$2,G131&gt;$AB$3,G131&lt;$AC$3,H131&gt;$AB$4,H131&lt;$AC$4),TRUE,FALSE),FALSE)</f>
        <v>0</v>
      </c>
      <c r="Q131" t="e">
        <f t="shared" si="34"/>
        <v>#N/A</v>
      </c>
      <c r="R131" t="e">
        <f t="shared" si="35"/>
        <v>#N/A</v>
      </c>
      <c r="S131" t="e">
        <f t="shared" si="36"/>
        <v>#N/A</v>
      </c>
      <c r="T131" t="e">
        <f t="shared" si="37"/>
        <v>#N/A</v>
      </c>
      <c r="U131" t="e">
        <f t="shared" si="38"/>
        <v>#N/A</v>
      </c>
      <c r="W131" t="e">
        <f t="shared" si="39"/>
        <v>#N/A</v>
      </c>
      <c r="X131" t="e">
        <f t="shared" si="28"/>
        <v>#N/A</v>
      </c>
    </row>
    <row r="132" spans="1:24" x14ac:dyDescent="0.25">
      <c r="A132" s="15">
        <v>131</v>
      </c>
      <c r="B132" s="16">
        <v>453211</v>
      </c>
      <c r="C132" s="15">
        <v>133421</v>
      </c>
      <c r="D132" s="15">
        <v>108192</v>
      </c>
      <c r="F132" s="6">
        <f>IF(ISNUMBER(B132),B132-'BG det.'!$L$5,NA())</f>
        <v>445895.75</v>
      </c>
      <c r="G132">
        <f>IF(ISNUMBER(C132),C132-'BG det.'!$M$5,NA())</f>
        <v>121674.9</v>
      </c>
      <c r="H132">
        <f>IF(ISNUMBER(D132),D132-'BG det.'!$N$5,NA())</f>
        <v>103371.7</v>
      </c>
      <c r="J132">
        <f t="shared" si="29"/>
        <v>446100.16588668956</v>
      </c>
      <c r="K132">
        <f t="shared" si="30"/>
        <v>23698.86977952885</v>
      </c>
      <c r="L132">
        <f t="shared" si="31"/>
        <v>104527.44395633259</v>
      </c>
      <c r="M132">
        <f t="shared" si="32"/>
        <v>0.22249395171299791</v>
      </c>
      <c r="N132">
        <f t="shared" si="33"/>
        <v>5.0444696519910182E-2</v>
      </c>
      <c r="P132" t="b">
        <f t="shared" si="40"/>
        <v>0</v>
      </c>
      <c r="Q132" t="e">
        <f t="shared" si="34"/>
        <v>#N/A</v>
      </c>
      <c r="R132" t="e">
        <f t="shared" si="35"/>
        <v>#N/A</v>
      </c>
      <c r="S132" t="e">
        <f t="shared" si="36"/>
        <v>#N/A</v>
      </c>
      <c r="T132" t="e">
        <f t="shared" si="37"/>
        <v>#N/A</v>
      </c>
      <c r="U132" t="e">
        <f t="shared" si="38"/>
        <v>#N/A</v>
      </c>
      <c r="W132" t="e">
        <f t="shared" si="39"/>
        <v>#N/A</v>
      </c>
      <c r="X132" t="e">
        <f t="shared" si="28"/>
        <v>#N/A</v>
      </c>
    </row>
    <row r="133" spans="1:24" x14ac:dyDescent="0.25">
      <c r="A133" s="15">
        <v>132</v>
      </c>
      <c r="B133" s="16">
        <v>2015300</v>
      </c>
      <c r="C133" s="16">
        <v>1204740</v>
      </c>
      <c r="D133" s="16">
        <v>1918470</v>
      </c>
      <c r="F133" s="6">
        <f>IF(ISNUMBER(B133),B133-'BG det.'!$L$5,NA())</f>
        <v>2007984.75</v>
      </c>
      <c r="G133">
        <f>IF(ISNUMBER(C133),C133-'BG det.'!$M$5,NA())</f>
        <v>1192993.8999999999</v>
      </c>
      <c r="H133">
        <f>IF(ISNUMBER(D133),D133-'BG det.'!$N$5,NA())</f>
        <v>1913649.7</v>
      </c>
      <c r="J133">
        <f t="shared" si="29"/>
        <v>2011737.3128815917</v>
      </c>
      <c r="K133">
        <f t="shared" si="30"/>
        <v>560780.21724524023</v>
      </c>
      <c r="L133">
        <f t="shared" si="31"/>
        <v>1918861.6533209998</v>
      </c>
      <c r="M133">
        <f t="shared" si="32"/>
        <v>0.74590809619337939</v>
      </c>
      <c r="N133">
        <f t="shared" si="33"/>
        <v>0.21798888080564111</v>
      </c>
      <c r="P133" t="b">
        <f t="shared" si="40"/>
        <v>1</v>
      </c>
      <c r="Q133">
        <f t="shared" si="34"/>
        <v>2011737.3128815917</v>
      </c>
      <c r="R133">
        <f t="shared" si="35"/>
        <v>560780.21724524023</v>
      </c>
      <c r="S133">
        <f t="shared" si="36"/>
        <v>1918861.6533209998</v>
      </c>
      <c r="T133">
        <f t="shared" si="37"/>
        <v>0.74590809619337939</v>
      </c>
      <c r="U133">
        <f t="shared" si="38"/>
        <v>0.21798888080564111</v>
      </c>
      <c r="W133">
        <f t="shared" si="39"/>
        <v>0.65042645736781801</v>
      </c>
      <c r="X133">
        <f t="shared" si="28"/>
        <v>0.98269889902265539</v>
      </c>
    </row>
    <row r="134" spans="1:24" x14ac:dyDescent="0.25">
      <c r="A134" s="15">
        <v>133</v>
      </c>
      <c r="B134" s="15">
        <v>33714.9</v>
      </c>
      <c r="C134" s="15">
        <v>47381.7</v>
      </c>
      <c r="D134" s="15">
        <v>179313</v>
      </c>
      <c r="F134" s="6">
        <f>IF(ISNUMBER(B134),B134-'BG det.'!$L$5,NA())</f>
        <v>26399.65</v>
      </c>
      <c r="G134">
        <f>IF(ISNUMBER(C134),C134-'BG det.'!$M$5,NA())</f>
        <v>35635.599999999999</v>
      </c>
      <c r="H134">
        <f>IF(ISNUMBER(D134),D134-'BG det.'!$N$5,NA())</f>
        <v>174492.7</v>
      </c>
      <c r="J134">
        <f t="shared" si="29"/>
        <v>26741.026776809282</v>
      </c>
      <c r="K134">
        <f t="shared" si="30"/>
        <v>7627.3928183808493</v>
      </c>
      <c r="L134">
        <f t="shared" si="31"/>
        <v>174561.97991165839</v>
      </c>
      <c r="M134">
        <f t="shared" si="32"/>
        <v>5.0791389877027795</v>
      </c>
      <c r="N134">
        <f t="shared" si="33"/>
        <v>0.22193027518345079</v>
      </c>
      <c r="P134" t="b">
        <f t="shared" si="40"/>
        <v>0</v>
      </c>
      <c r="Q134" t="e">
        <f t="shared" si="34"/>
        <v>#N/A</v>
      </c>
      <c r="R134" t="e">
        <f t="shared" si="35"/>
        <v>#N/A</v>
      </c>
      <c r="S134" t="e">
        <f t="shared" si="36"/>
        <v>#N/A</v>
      </c>
      <c r="T134" t="e">
        <f t="shared" si="37"/>
        <v>#N/A</v>
      </c>
      <c r="U134" t="e">
        <f t="shared" si="38"/>
        <v>#N/A</v>
      </c>
      <c r="W134" t="e">
        <f t="shared" si="39"/>
        <v>#N/A</v>
      </c>
      <c r="X134" t="e">
        <f t="shared" si="28"/>
        <v>#N/A</v>
      </c>
    </row>
    <row r="135" spans="1:24" x14ac:dyDescent="0.25">
      <c r="A135" s="15">
        <v>134</v>
      </c>
      <c r="B135" s="15">
        <v>31799.5</v>
      </c>
      <c r="C135" s="15">
        <v>123491</v>
      </c>
      <c r="D135" s="15">
        <v>709341</v>
      </c>
      <c r="F135" s="6">
        <f>IF(ISNUMBER(B135),B135-'BG det.'!$L$5,NA())</f>
        <v>24484.25</v>
      </c>
      <c r="G135">
        <f>IF(ISNUMBER(C135),C135-'BG det.'!$M$5,NA())</f>
        <v>111744.9</v>
      </c>
      <c r="H135">
        <f>IF(ISNUMBER(D135),D135-'BG det.'!$N$5,NA())</f>
        <v>704520.7</v>
      </c>
      <c r="J135">
        <f t="shared" si="29"/>
        <v>25862.155309828828</v>
      </c>
      <c r="K135">
        <f t="shared" si="30"/>
        <v>14191.073597980518</v>
      </c>
      <c r="L135">
        <f t="shared" si="31"/>
        <v>704587.70295579941</v>
      </c>
      <c r="M135">
        <f t="shared" si="32"/>
        <v>17.591283453764774</v>
      </c>
      <c r="N135">
        <f t="shared" si="33"/>
        <v>0.354305357768887</v>
      </c>
      <c r="P135" t="b">
        <f t="shared" si="40"/>
        <v>0</v>
      </c>
      <c r="Q135" t="e">
        <f t="shared" si="34"/>
        <v>#N/A</v>
      </c>
      <c r="R135" t="e">
        <f t="shared" si="35"/>
        <v>#N/A</v>
      </c>
      <c r="S135" t="e">
        <f t="shared" si="36"/>
        <v>#N/A</v>
      </c>
      <c r="T135" t="e">
        <f t="shared" si="37"/>
        <v>#N/A</v>
      </c>
      <c r="U135" t="e">
        <f t="shared" si="38"/>
        <v>#N/A</v>
      </c>
      <c r="W135" t="e">
        <f t="shared" si="39"/>
        <v>#N/A</v>
      </c>
      <c r="X135" t="e">
        <f t="shared" si="28"/>
        <v>#N/A</v>
      </c>
    </row>
    <row r="136" spans="1:24" x14ac:dyDescent="0.25">
      <c r="A136" s="15">
        <v>135</v>
      </c>
      <c r="B136" s="15">
        <v>443468</v>
      </c>
      <c r="C136" s="15">
        <v>270145</v>
      </c>
      <c r="D136" s="15">
        <v>436016</v>
      </c>
      <c r="F136" s="6">
        <f>IF(ISNUMBER(B136),B136-'BG det.'!$L$5,NA())</f>
        <v>436152.75</v>
      </c>
      <c r="G136">
        <f>IF(ISNUMBER(C136),C136-'BG det.'!$M$5,NA())</f>
        <v>258398.9</v>
      </c>
      <c r="H136">
        <f>IF(ISNUMBER(D136),D136-'BG det.'!$N$5,NA())</f>
        <v>431195.7</v>
      </c>
      <c r="J136">
        <f t="shared" si="29"/>
        <v>436998.21871220612</v>
      </c>
      <c r="K136">
        <f t="shared" si="30"/>
        <v>119027.50235774051</v>
      </c>
      <c r="L136">
        <f t="shared" si="31"/>
        <v>432327.86288364488</v>
      </c>
      <c r="M136">
        <f t="shared" si="32"/>
        <v>0.77753212936215788</v>
      </c>
      <c r="N136">
        <f t="shared" si="33"/>
        <v>0.21406833865292924</v>
      </c>
      <c r="P136" t="b">
        <f t="shared" si="40"/>
        <v>0</v>
      </c>
      <c r="Q136" t="e">
        <f t="shared" si="34"/>
        <v>#N/A</v>
      </c>
      <c r="R136" t="e">
        <f t="shared" si="35"/>
        <v>#N/A</v>
      </c>
      <c r="S136" t="e">
        <f t="shared" si="36"/>
        <v>#N/A</v>
      </c>
      <c r="T136" t="e">
        <f t="shared" si="37"/>
        <v>#N/A</v>
      </c>
      <c r="U136" t="e">
        <f t="shared" si="38"/>
        <v>#N/A</v>
      </c>
      <c r="W136" t="e">
        <f t="shared" si="39"/>
        <v>#N/A</v>
      </c>
      <c r="X136" t="e">
        <f t="shared" si="28"/>
        <v>#N/A</v>
      </c>
    </row>
    <row r="137" spans="1:24" x14ac:dyDescent="0.25">
      <c r="A137" s="15">
        <v>136</v>
      </c>
      <c r="B137" s="15">
        <v>42434</v>
      </c>
      <c r="C137" s="15">
        <v>39644.199999999997</v>
      </c>
      <c r="D137" s="15">
        <v>75357.100000000006</v>
      </c>
      <c r="F137" s="6">
        <f>IF(ISNUMBER(B137),B137-'BG det.'!$L$5,NA())</f>
        <v>35118.75</v>
      </c>
      <c r="G137">
        <f>IF(ISNUMBER(C137),C137-'BG det.'!$M$5,NA())</f>
        <v>27898.1</v>
      </c>
      <c r="H137">
        <f>IF(ISNUMBER(D137),D137-'BG det.'!$N$5,NA())</f>
        <v>70536.800000000003</v>
      </c>
      <c r="J137">
        <f t="shared" si="29"/>
        <v>35256.871758587411</v>
      </c>
      <c r="K137">
        <f t="shared" si="30"/>
        <v>11951.901383992363</v>
      </c>
      <c r="L137">
        <f t="shared" si="31"/>
        <v>70628.142527015632</v>
      </c>
      <c r="M137">
        <f t="shared" si="32"/>
        <v>1.49608087280101</v>
      </c>
      <c r="N137">
        <f t="shared" si="33"/>
        <v>0.25317119230985458</v>
      </c>
      <c r="P137" t="b">
        <f t="shared" si="40"/>
        <v>0</v>
      </c>
      <c r="Q137" t="e">
        <f t="shared" si="34"/>
        <v>#N/A</v>
      </c>
      <c r="R137" t="e">
        <f t="shared" si="35"/>
        <v>#N/A</v>
      </c>
      <c r="S137" t="e">
        <f t="shared" si="36"/>
        <v>#N/A</v>
      </c>
      <c r="T137" t="e">
        <f t="shared" si="37"/>
        <v>#N/A</v>
      </c>
      <c r="U137" t="e">
        <f t="shared" si="38"/>
        <v>#N/A</v>
      </c>
      <c r="W137" t="e">
        <f t="shared" si="39"/>
        <v>#N/A</v>
      </c>
      <c r="X137" t="e">
        <f t="shared" si="28"/>
        <v>#N/A</v>
      </c>
    </row>
    <row r="138" spans="1:24" x14ac:dyDescent="0.25">
      <c r="A138" s="15">
        <v>137</v>
      </c>
      <c r="B138" s="16">
        <v>6718390</v>
      </c>
      <c r="C138" s="16">
        <v>4057300</v>
      </c>
      <c r="D138" s="16">
        <v>6312600</v>
      </c>
      <c r="F138" s="6">
        <f>IF(ISNUMBER(B138),B138-'BG det.'!$L$5,NA())</f>
        <v>6711074.75</v>
      </c>
      <c r="G138">
        <f>IF(ISNUMBER(C138),C138-'BG det.'!$M$5,NA())</f>
        <v>4045553.9</v>
      </c>
      <c r="H138">
        <f>IF(ISNUMBER(D138),D138-'BG det.'!$N$5,NA())</f>
        <v>6307779.7000000002</v>
      </c>
      <c r="J138">
        <f t="shared" si="29"/>
        <v>6723444.4304796616</v>
      </c>
      <c r="K138">
        <f t="shared" si="30"/>
        <v>1944180.9975254624</v>
      </c>
      <c r="L138">
        <f t="shared" si="31"/>
        <v>6325198.6136442479</v>
      </c>
      <c r="M138">
        <f t="shared" si="32"/>
        <v>0.72974987973147898</v>
      </c>
      <c r="N138">
        <f t="shared" si="33"/>
        <v>0.2243037627403473</v>
      </c>
      <c r="P138" t="b">
        <f t="shared" si="40"/>
        <v>1</v>
      </c>
      <c r="Q138">
        <f t="shared" si="34"/>
        <v>6723444.4304796616</v>
      </c>
      <c r="R138">
        <f t="shared" si="35"/>
        <v>1944180.9975254624</v>
      </c>
      <c r="S138">
        <f t="shared" si="36"/>
        <v>6325198.6136442479</v>
      </c>
      <c r="T138">
        <f t="shared" si="37"/>
        <v>0.72974987973147898</v>
      </c>
      <c r="U138">
        <f t="shared" si="38"/>
        <v>0.2243037627403473</v>
      </c>
      <c r="W138">
        <f t="shared" si="39"/>
        <v>0.67471701067302137</v>
      </c>
      <c r="X138">
        <f t="shared" si="28"/>
        <v>1.0074124492560983</v>
      </c>
    </row>
    <row r="139" spans="1:24" x14ac:dyDescent="0.25">
      <c r="A139" s="15">
        <v>138</v>
      </c>
      <c r="B139" s="15">
        <v>870426</v>
      </c>
      <c r="C139" s="15">
        <v>517102</v>
      </c>
      <c r="D139" s="15">
        <v>801272</v>
      </c>
      <c r="F139" s="6">
        <f>IF(ISNUMBER(B139),B139-'BG det.'!$L$5,NA())</f>
        <v>863110.75</v>
      </c>
      <c r="G139">
        <f>IF(ISNUMBER(C139),C139-'BG det.'!$M$5,NA())</f>
        <v>505355.9</v>
      </c>
      <c r="H139">
        <f>IF(ISNUMBER(D139),D139-'BG det.'!$N$5,NA())</f>
        <v>796451.7</v>
      </c>
      <c r="J139">
        <f t="shared" si="29"/>
        <v>864672.68723513337</v>
      </c>
      <c r="K139">
        <f t="shared" si="30"/>
        <v>237049.40676330376</v>
      </c>
      <c r="L139">
        <f t="shared" si="31"/>
        <v>798691.87005349353</v>
      </c>
      <c r="M139">
        <f t="shared" si="32"/>
        <v>0.72494858222805736</v>
      </c>
      <c r="N139">
        <f t="shared" si="33"/>
        <v>0.21516261501390935</v>
      </c>
      <c r="P139" t="b">
        <f t="shared" si="40"/>
        <v>0</v>
      </c>
      <c r="Q139" t="e">
        <f t="shared" si="34"/>
        <v>#N/A</v>
      </c>
      <c r="R139" t="e">
        <f t="shared" si="35"/>
        <v>#N/A</v>
      </c>
      <c r="S139" t="e">
        <f t="shared" si="36"/>
        <v>#N/A</v>
      </c>
      <c r="T139" t="e">
        <f t="shared" si="37"/>
        <v>#N/A</v>
      </c>
      <c r="U139" t="e">
        <f t="shared" si="38"/>
        <v>#N/A</v>
      </c>
      <c r="W139" t="e">
        <f t="shared" si="39"/>
        <v>#N/A</v>
      </c>
      <c r="X139" t="e">
        <f t="shared" si="28"/>
        <v>#N/A</v>
      </c>
    </row>
    <row r="140" spans="1:24" x14ac:dyDescent="0.25">
      <c r="A140" s="15">
        <v>139</v>
      </c>
      <c r="B140" s="16">
        <v>1721150</v>
      </c>
      <c r="C140" s="16">
        <v>1033120</v>
      </c>
      <c r="D140" s="16">
        <v>1573750</v>
      </c>
      <c r="F140" s="6">
        <f>IF(ISNUMBER(B140),B140-'BG det.'!$L$5,NA())</f>
        <v>1713834.75</v>
      </c>
      <c r="G140">
        <f>IF(ISNUMBER(C140),C140-'BG det.'!$M$5,NA())</f>
        <v>1021373.9</v>
      </c>
      <c r="H140">
        <f>IF(ISNUMBER(D140),D140-'BG det.'!$N$5,NA())</f>
        <v>1568929.7</v>
      </c>
      <c r="J140">
        <f t="shared" si="29"/>
        <v>1716911.6780437527</v>
      </c>
      <c r="K140">
        <f t="shared" si="30"/>
        <v>490265.89129406004</v>
      </c>
      <c r="L140">
        <f t="shared" si="31"/>
        <v>1573377.8272306004</v>
      </c>
      <c r="M140">
        <f t="shared" si="32"/>
        <v>0.71284605692265979</v>
      </c>
      <c r="N140">
        <f t="shared" si="33"/>
        <v>0.22212344765770131</v>
      </c>
      <c r="P140" t="b">
        <f t="shared" si="40"/>
        <v>0</v>
      </c>
      <c r="Q140" t="e">
        <f t="shared" si="34"/>
        <v>#N/A</v>
      </c>
      <c r="R140" t="e">
        <f t="shared" si="35"/>
        <v>#N/A</v>
      </c>
      <c r="S140" t="e">
        <f t="shared" si="36"/>
        <v>#N/A</v>
      </c>
      <c r="T140" t="e">
        <f t="shared" si="37"/>
        <v>#N/A</v>
      </c>
      <c r="U140" t="e">
        <f t="shared" si="38"/>
        <v>#N/A</v>
      </c>
      <c r="W140" t="e">
        <f t="shared" si="39"/>
        <v>#N/A</v>
      </c>
      <c r="X140" t="e">
        <f t="shared" si="28"/>
        <v>#N/A</v>
      </c>
    </row>
    <row r="141" spans="1:24" x14ac:dyDescent="0.25">
      <c r="A141" s="15">
        <v>140</v>
      </c>
      <c r="B141" s="16">
        <v>1696740</v>
      </c>
      <c r="C141" s="15">
        <v>860365</v>
      </c>
      <c r="D141" s="16">
        <v>1263850</v>
      </c>
      <c r="F141" s="6">
        <f>IF(ISNUMBER(B141),B141-'BG det.'!$L$5,NA())</f>
        <v>1689424.75</v>
      </c>
      <c r="G141">
        <f>IF(ISNUMBER(C141),C141-'BG det.'!$M$5,NA())</f>
        <v>848618.9</v>
      </c>
      <c r="H141">
        <f>IF(ISNUMBER(D141),D141-'BG det.'!$N$5,NA())</f>
        <v>1259029.7</v>
      </c>
      <c r="J141">
        <f t="shared" si="29"/>
        <v>1691895.5048769021</v>
      </c>
      <c r="K141">
        <f t="shared" si="30"/>
        <v>363002.26761024969</v>
      </c>
      <c r="L141">
        <f t="shared" si="31"/>
        <v>1263413.0160219099</v>
      </c>
      <c r="M141">
        <f t="shared" si="32"/>
        <v>0.61483010636229074</v>
      </c>
      <c r="N141">
        <f t="shared" si="33"/>
        <v>0.17665222692362392</v>
      </c>
      <c r="P141" t="b">
        <f t="shared" si="40"/>
        <v>0</v>
      </c>
      <c r="Q141" t="e">
        <f t="shared" si="34"/>
        <v>#N/A</v>
      </c>
      <c r="R141" t="e">
        <f t="shared" si="35"/>
        <v>#N/A</v>
      </c>
      <c r="S141" t="e">
        <f t="shared" si="36"/>
        <v>#N/A</v>
      </c>
      <c r="T141" t="e">
        <f t="shared" si="37"/>
        <v>#N/A</v>
      </c>
      <c r="U141" t="e">
        <f t="shared" si="38"/>
        <v>#N/A</v>
      </c>
      <c r="W141" t="e">
        <f t="shared" si="39"/>
        <v>#N/A</v>
      </c>
      <c r="X141" t="e">
        <f t="shared" si="28"/>
        <v>#N/A</v>
      </c>
    </row>
    <row r="142" spans="1:24" x14ac:dyDescent="0.25">
      <c r="A142" s="15">
        <v>141</v>
      </c>
      <c r="B142" s="15">
        <v>729902</v>
      </c>
      <c r="C142" s="15">
        <v>434407</v>
      </c>
      <c r="D142" s="15">
        <v>691835</v>
      </c>
      <c r="F142" s="6">
        <f>IF(ISNUMBER(B142),B142-'BG det.'!$L$5,NA())</f>
        <v>722586.75</v>
      </c>
      <c r="G142">
        <f>IF(ISNUMBER(C142),C142-'BG det.'!$M$5,NA())</f>
        <v>422660.9</v>
      </c>
      <c r="H142">
        <f>IF(ISNUMBER(D142),D142-'BG det.'!$N$5,NA())</f>
        <v>687014.7</v>
      </c>
      <c r="J142">
        <f t="shared" si="29"/>
        <v>723933.95706406527</v>
      </c>
      <c r="K142">
        <f t="shared" si="30"/>
        <v>195368.89792779944</v>
      </c>
      <c r="L142">
        <f t="shared" si="31"/>
        <v>688890.24804871611</v>
      </c>
      <c r="M142">
        <f t="shared" si="32"/>
        <v>0.74936158884746684</v>
      </c>
      <c r="N142">
        <f t="shared" si="33"/>
        <v>0.21251853713597826</v>
      </c>
      <c r="P142" t="b">
        <f t="shared" si="40"/>
        <v>0</v>
      </c>
      <c r="Q142" t="e">
        <f t="shared" si="34"/>
        <v>#N/A</v>
      </c>
      <c r="R142" t="e">
        <f t="shared" si="35"/>
        <v>#N/A</v>
      </c>
      <c r="S142" t="e">
        <f t="shared" si="36"/>
        <v>#N/A</v>
      </c>
      <c r="T142" t="e">
        <f t="shared" si="37"/>
        <v>#N/A</v>
      </c>
      <c r="U142" t="e">
        <f t="shared" si="38"/>
        <v>#N/A</v>
      </c>
      <c r="W142" t="e">
        <f t="shared" si="39"/>
        <v>#N/A</v>
      </c>
      <c r="X142" t="e">
        <f t="shared" si="28"/>
        <v>#N/A</v>
      </c>
    </row>
    <row r="143" spans="1:24" x14ac:dyDescent="0.25">
      <c r="A143" s="15">
        <v>142</v>
      </c>
      <c r="B143" s="15">
        <v>665786</v>
      </c>
      <c r="C143" s="15">
        <v>343257</v>
      </c>
      <c r="D143" s="15">
        <v>498286</v>
      </c>
      <c r="F143" s="6">
        <f>IF(ISNUMBER(B143),B143-'BG det.'!$L$5,NA())</f>
        <v>658470.75</v>
      </c>
      <c r="G143">
        <f>IF(ISNUMBER(C143),C143-'BG det.'!$M$5,NA())</f>
        <v>331510.90000000002</v>
      </c>
      <c r="H143">
        <f>IF(ISNUMBER(D143),D143-'BG det.'!$N$5,NA())</f>
        <v>493465.7</v>
      </c>
      <c r="J143">
        <f t="shared" si="29"/>
        <v>659439.12213710858</v>
      </c>
      <c r="K143">
        <f t="shared" si="30"/>
        <v>141874.63503354095</v>
      </c>
      <c r="L143">
        <f t="shared" si="31"/>
        <v>495174.15661638428</v>
      </c>
      <c r="M143">
        <f t="shared" si="32"/>
        <v>0.61795289571065104</v>
      </c>
      <c r="N143">
        <f t="shared" si="33"/>
        <v>0.17705253873898863</v>
      </c>
      <c r="P143" t="b">
        <f t="shared" si="40"/>
        <v>0</v>
      </c>
      <c r="Q143" t="e">
        <f t="shared" si="34"/>
        <v>#N/A</v>
      </c>
      <c r="R143" t="e">
        <f t="shared" si="35"/>
        <v>#N/A</v>
      </c>
      <c r="S143" t="e">
        <f t="shared" si="36"/>
        <v>#N/A</v>
      </c>
      <c r="T143" t="e">
        <f t="shared" si="37"/>
        <v>#N/A</v>
      </c>
      <c r="U143" t="e">
        <f t="shared" si="38"/>
        <v>#N/A</v>
      </c>
      <c r="W143" t="e">
        <f t="shared" si="39"/>
        <v>#N/A</v>
      </c>
      <c r="X143" t="e">
        <f t="shared" si="28"/>
        <v>#N/A</v>
      </c>
    </row>
    <row r="144" spans="1:24" x14ac:dyDescent="0.25">
      <c r="A144" s="15">
        <v>143</v>
      </c>
      <c r="B144" s="16">
        <v>4266200</v>
      </c>
      <c r="C144" s="16">
        <v>2527530</v>
      </c>
      <c r="D144" s="16">
        <v>3992900</v>
      </c>
      <c r="F144" s="6">
        <f>IF(ISNUMBER(B144),B144-'BG det.'!$L$5,NA())</f>
        <v>4258884.75</v>
      </c>
      <c r="G144">
        <f>IF(ISNUMBER(C144),C144-'BG det.'!$M$5,NA())</f>
        <v>2515783.9</v>
      </c>
      <c r="H144">
        <f>IF(ISNUMBER(D144),D144-'BG det.'!$N$5,NA())</f>
        <v>3988079.7</v>
      </c>
      <c r="J144">
        <f t="shared" si="29"/>
        <v>4266705.5331658209</v>
      </c>
      <c r="K144">
        <f t="shared" si="30"/>
        <v>1184202.6735722767</v>
      </c>
      <c r="L144">
        <f t="shared" si="31"/>
        <v>3999133.7625413258</v>
      </c>
      <c r="M144">
        <f t="shared" si="32"/>
        <v>0.7336637512254981</v>
      </c>
      <c r="N144">
        <f t="shared" si="33"/>
        <v>0.21724869116460882</v>
      </c>
      <c r="P144" t="b">
        <f t="shared" si="40"/>
        <v>1</v>
      </c>
      <c r="Q144">
        <f t="shared" si="34"/>
        <v>4266705.5331658209</v>
      </c>
      <c r="R144">
        <f t="shared" si="35"/>
        <v>1184202.6735722767</v>
      </c>
      <c r="S144">
        <f t="shared" si="36"/>
        <v>3999133.7625413258</v>
      </c>
      <c r="T144">
        <f t="shared" si="37"/>
        <v>0.7336637512254981</v>
      </c>
      <c r="U144">
        <f t="shared" si="38"/>
        <v>0.21724869116460882</v>
      </c>
      <c r="W144">
        <f t="shared" si="39"/>
        <v>0.6476049378590335</v>
      </c>
      <c r="X144">
        <f t="shared" si="28"/>
        <v>0.99875500946537321</v>
      </c>
    </row>
    <row r="145" spans="1:24" x14ac:dyDescent="0.25">
      <c r="A145" s="15">
        <v>144</v>
      </c>
      <c r="B145" s="16">
        <v>55301</v>
      </c>
      <c r="C145" s="15">
        <v>169169</v>
      </c>
      <c r="D145" s="16">
        <v>1022860</v>
      </c>
      <c r="F145" s="6">
        <f>IF(ISNUMBER(B145),B145-'BG det.'!$L$5,NA())</f>
        <v>47985.75</v>
      </c>
      <c r="G145">
        <f>IF(ISNUMBER(C145),C145-'BG det.'!$M$5,NA())</f>
        <v>157422.9</v>
      </c>
      <c r="H145">
        <f>IF(ISNUMBER(D145),D145-'BG det.'!$N$5,NA())</f>
        <v>1018039.7</v>
      </c>
      <c r="J145">
        <f t="shared" si="29"/>
        <v>49976.901295783944</v>
      </c>
      <c r="K145">
        <f t="shared" si="30"/>
        <v>14072.214242509304</v>
      </c>
      <c r="L145">
        <f t="shared" si="31"/>
        <v>1018169.1787719121</v>
      </c>
      <c r="M145">
        <f t="shared" si="32"/>
        <v>15.89669381403364</v>
      </c>
      <c r="N145">
        <f t="shared" si="33"/>
        <v>0.21970973563399021</v>
      </c>
      <c r="P145" t="b">
        <f t="shared" si="40"/>
        <v>0</v>
      </c>
      <c r="Q145" t="e">
        <f t="shared" si="34"/>
        <v>#N/A</v>
      </c>
      <c r="R145" t="e">
        <f t="shared" si="35"/>
        <v>#N/A</v>
      </c>
      <c r="S145" t="e">
        <f t="shared" si="36"/>
        <v>#N/A</v>
      </c>
      <c r="T145" t="e">
        <f t="shared" si="37"/>
        <v>#N/A</v>
      </c>
      <c r="U145" t="e">
        <f t="shared" si="38"/>
        <v>#N/A</v>
      </c>
      <c r="W145" t="e">
        <f t="shared" si="39"/>
        <v>#N/A</v>
      </c>
      <c r="X145" t="e">
        <f t="shared" si="28"/>
        <v>#N/A</v>
      </c>
    </row>
    <row r="146" spans="1:24" x14ac:dyDescent="0.25">
      <c r="A146" s="15">
        <v>145</v>
      </c>
      <c r="B146" s="16">
        <v>3105190</v>
      </c>
      <c r="C146" s="16">
        <v>1853590</v>
      </c>
      <c r="D146" s="16">
        <v>2834530</v>
      </c>
      <c r="F146" s="6">
        <f>IF(ISNUMBER(B146),B146-'BG det.'!$L$5,NA())</f>
        <v>3097874.75</v>
      </c>
      <c r="G146">
        <f>IF(ISNUMBER(C146),C146-'BG det.'!$M$5,NA())</f>
        <v>1841843.9</v>
      </c>
      <c r="H146">
        <f>IF(ISNUMBER(D146),D146-'BG det.'!$N$5,NA())</f>
        <v>2829709.7</v>
      </c>
      <c r="J146">
        <f t="shared" si="29"/>
        <v>3103424.3085991377</v>
      </c>
      <c r="K146">
        <f t="shared" si="30"/>
        <v>882652.3828525811</v>
      </c>
      <c r="L146">
        <f t="shared" si="31"/>
        <v>2837749.9657584084</v>
      </c>
      <c r="M146">
        <f t="shared" si="32"/>
        <v>0.71191554639278831</v>
      </c>
      <c r="N146">
        <f t="shared" si="33"/>
        <v>0.22143386873249579</v>
      </c>
      <c r="P146" t="b">
        <f t="shared" si="40"/>
        <v>1</v>
      </c>
      <c r="Q146">
        <f t="shared" si="34"/>
        <v>3103424.3085991377</v>
      </c>
      <c r="R146">
        <f t="shared" si="35"/>
        <v>882652.3828525811</v>
      </c>
      <c r="S146">
        <f t="shared" si="36"/>
        <v>2837749.9657584084</v>
      </c>
      <c r="T146">
        <f t="shared" si="37"/>
        <v>0.71191554639278831</v>
      </c>
      <c r="U146">
        <f t="shared" si="38"/>
        <v>0.22143386873249579</v>
      </c>
      <c r="W146">
        <f t="shared" si="39"/>
        <v>0.66362895365270735</v>
      </c>
      <c r="X146">
        <f t="shared" si="28"/>
        <v>1.031272976532478</v>
      </c>
    </row>
    <row r="147" spans="1:24" x14ac:dyDescent="0.25">
      <c r="A147" s="15">
        <v>146</v>
      </c>
      <c r="B147" s="15">
        <v>49631</v>
      </c>
      <c r="C147" s="15">
        <v>35536.699999999997</v>
      </c>
      <c r="D147" s="15">
        <v>43258.3</v>
      </c>
      <c r="F147" s="6">
        <f>IF(ISNUMBER(B147),B147-'BG det.'!$L$5,NA())</f>
        <v>42315.75</v>
      </c>
      <c r="G147">
        <f>IF(ISNUMBER(C147),C147-'BG det.'!$M$5,NA())</f>
        <v>23790.6</v>
      </c>
      <c r="H147">
        <f>IF(ISNUMBER(D147),D147-'BG det.'!$N$5,NA())</f>
        <v>38438</v>
      </c>
      <c r="J147">
        <f t="shared" si="29"/>
        <v>42391.134872031529</v>
      </c>
      <c r="K147">
        <f t="shared" si="30"/>
        <v>10716.741909026312</v>
      </c>
      <c r="L147">
        <f t="shared" si="31"/>
        <v>38547.825778327271</v>
      </c>
      <c r="M147">
        <f t="shared" si="32"/>
        <v>0.72584008464967009</v>
      </c>
      <c r="N147">
        <f t="shared" si="33"/>
        <v>0.20179194798555167</v>
      </c>
      <c r="P147" t="b">
        <f t="shared" si="40"/>
        <v>0</v>
      </c>
      <c r="Q147" t="e">
        <f t="shared" si="34"/>
        <v>#N/A</v>
      </c>
      <c r="R147" t="e">
        <f t="shared" si="35"/>
        <v>#N/A</v>
      </c>
      <c r="S147" t="e">
        <f t="shared" si="36"/>
        <v>#N/A</v>
      </c>
      <c r="T147" t="e">
        <f t="shared" si="37"/>
        <v>#N/A</v>
      </c>
      <c r="U147" t="e">
        <f t="shared" si="38"/>
        <v>#N/A</v>
      </c>
      <c r="W147" t="e">
        <f t="shared" si="39"/>
        <v>#N/A</v>
      </c>
      <c r="X147" t="e">
        <f t="shared" si="28"/>
        <v>#N/A</v>
      </c>
    </row>
    <row r="148" spans="1:24" x14ac:dyDescent="0.25">
      <c r="A148" s="15">
        <v>147</v>
      </c>
      <c r="B148" s="16">
        <v>5319640</v>
      </c>
      <c r="C148" s="16">
        <v>3111740</v>
      </c>
      <c r="D148" s="16">
        <v>4750710</v>
      </c>
      <c r="F148" s="6">
        <f>IF(ISNUMBER(B148),B148-'BG det.'!$L$5,NA())</f>
        <v>5312324.75</v>
      </c>
      <c r="G148">
        <f>IF(ISNUMBER(C148),C148-'BG det.'!$M$5,NA())</f>
        <v>3099993.9</v>
      </c>
      <c r="H148">
        <f>IF(ISNUMBER(D148),D148-'BG det.'!$N$5,NA())</f>
        <v>4745889.7</v>
      </c>
      <c r="J148">
        <f t="shared" si="29"/>
        <v>5321632.8658840824</v>
      </c>
      <c r="K148">
        <f t="shared" si="30"/>
        <v>1469201.7578570866</v>
      </c>
      <c r="L148">
        <f t="shared" si="31"/>
        <v>4759676.8390617874</v>
      </c>
      <c r="M148">
        <f t="shared" si="32"/>
        <v>0.70089718021134972</v>
      </c>
      <c r="N148">
        <f t="shared" si="33"/>
        <v>0.21635069019655823</v>
      </c>
      <c r="P148" t="b">
        <f t="shared" si="40"/>
        <v>1</v>
      </c>
      <c r="Q148">
        <f t="shared" si="34"/>
        <v>5321632.8658840824</v>
      </c>
      <c r="R148">
        <f t="shared" si="35"/>
        <v>1469201.7578570866</v>
      </c>
      <c r="S148">
        <f t="shared" si="36"/>
        <v>4759676.8390617874</v>
      </c>
      <c r="T148">
        <f t="shared" si="37"/>
        <v>0.70089718021134972</v>
      </c>
      <c r="U148">
        <f t="shared" si="38"/>
        <v>0.21635069019655823</v>
      </c>
      <c r="W148">
        <f t="shared" si="39"/>
        <v>0.64418901517558058</v>
      </c>
      <c r="X148">
        <f t="shared" si="28"/>
        <v>1.045008838513483</v>
      </c>
    </row>
    <row r="149" spans="1:24" x14ac:dyDescent="0.25">
      <c r="A149" s="15">
        <v>148</v>
      </c>
      <c r="B149" s="16">
        <v>1600060</v>
      </c>
      <c r="C149" s="15">
        <v>946918</v>
      </c>
      <c r="D149" s="16">
        <v>1443920</v>
      </c>
      <c r="F149" s="6">
        <f>IF(ISNUMBER(B149),B149-'BG det.'!$L$5,NA())</f>
        <v>1592744.75</v>
      </c>
      <c r="G149">
        <f>IF(ISNUMBER(C149),C149-'BG det.'!$M$5,NA())</f>
        <v>935171.9</v>
      </c>
      <c r="H149">
        <f>IF(ISNUMBER(D149),D149-'BG det.'!$N$5,NA())</f>
        <v>1439099.7</v>
      </c>
      <c r="J149">
        <f t="shared" si="29"/>
        <v>1595567.165190367</v>
      </c>
      <c r="K149">
        <f t="shared" si="30"/>
        <v>444092.14247287007</v>
      </c>
      <c r="L149">
        <f t="shared" si="31"/>
        <v>1443233.451226983</v>
      </c>
      <c r="M149">
        <f t="shared" si="32"/>
        <v>0.70758554911822136</v>
      </c>
      <c r="N149">
        <f t="shared" si="33"/>
        <v>0.21772858869339809</v>
      </c>
      <c r="P149" t="b">
        <f t="shared" si="40"/>
        <v>0</v>
      </c>
      <c r="Q149" t="e">
        <f t="shared" si="34"/>
        <v>#N/A</v>
      </c>
      <c r="R149" t="e">
        <f t="shared" si="35"/>
        <v>#N/A</v>
      </c>
      <c r="S149" t="e">
        <f t="shared" si="36"/>
        <v>#N/A</v>
      </c>
      <c r="T149" t="e">
        <f t="shared" si="37"/>
        <v>#N/A</v>
      </c>
      <c r="U149" t="e">
        <f t="shared" si="38"/>
        <v>#N/A</v>
      </c>
      <c r="W149" t="e">
        <f t="shared" si="39"/>
        <v>#N/A</v>
      </c>
      <c r="X149" t="e">
        <f t="shared" si="28"/>
        <v>#N/A</v>
      </c>
    </row>
    <row r="150" spans="1:24" x14ac:dyDescent="0.25">
      <c r="A150" s="15">
        <v>149</v>
      </c>
      <c r="B150" s="16">
        <v>5632080</v>
      </c>
      <c r="C150" s="16">
        <v>3149590</v>
      </c>
      <c r="D150" s="16">
        <v>4439490</v>
      </c>
      <c r="F150" s="6">
        <f>IF(ISNUMBER(B150),B150-'BG det.'!$L$5,NA())</f>
        <v>5624764.75</v>
      </c>
      <c r="G150">
        <f>IF(ISNUMBER(C150),C150-'BG det.'!$M$5,NA())</f>
        <v>3137843.9</v>
      </c>
      <c r="H150">
        <f>IF(ISNUMBER(D150),D150-'BG det.'!$N$5,NA())</f>
        <v>4434669.7</v>
      </c>
      <c r="J150">
        <f t="shared" si="29"/>
        <v>5633465.8179675192</v>
      </c>
      <c r="K150">
        <f t="shared" si="30"/>
        <v>1489001.5571016676</v>
      </c>
      <c r="L150">
        <f t="shared" si="31"/>
        <v>4449264.7272387389</v>
      </c>
      <c r="M150">
        <f t="shared" si="32"/>
        <v>0.62468025375764102</v>
      </c>
      <c r="N150">
        <f t="shared" si="33"/>
        <v>0.20905698526800251</v>
      </c>
      <c r="P150" t="b">
        <f t="shared" si="40"/>
        <v>1</v>
      </c>
      <c r="Q150">
        <f t="shared" si="34"/>
        <v>5633465.8179675192</v>
      </c>
      <c r="R150">
        <f t="shared" si="35"/>
        <v>1489001.5571016676</v>
      </c>
      <c r="S150">
        <f t="shared" si="36"/>
        <v>4449264.7272387389</v>
      </c>
      <c r="T150">
        <f t="shared" si="37"/>
        <v>0.62468025375764102</v>
      </c>
      <c r="U150">
        <f t="shared" si="38"/>
        <v>0.20905698526800251</v>
      </c>
      <c r="W150">
        <f t="shared" si="39"/>
        <v>0.61673170279819911</v>
      </c>
      <c r="X150">
        <f t="shared" si="28"/>
        <v>1.1685234196395293</v>
      </c>
    </row>
    <row r="151" spans="1:24" x14ac:dyDescent="0.25">
      <c r="A151" s="15">
        <v>150</v>
      </c>
      <c r="B151" s="16">
        <v>6533330</v>
      </c>
      <c r="C151" s="16">
        <v>3451230</v>
      </c>
      <c r="D151" s="16">
        <v>5434080</v>
      </c>
      <c r="F151" s="6">
        <f>IF(ISNUMBER(B151),B151-'BG det.'!$L$5,NA())</f>
        <v>6526014.75</v>
      </c>
      <c r="G151">
        <f>IF(ISNUMBER(C151),C151-'BG det.'!$M$5,NA())</f>
        <v>3439483.9</v>
      </c>
      <c r="H151">
        <f>IF(ISNUMBER(D151),D151-'BG det.'!$N$5,NA())</f>
        <v>5429259.7000000002</v>
      </c>
      <c r="J151">
        <f t="shared" si="29"/>
        <v>6536665.4334851885</v>
      </c>
      <c r="K151">
        <f t="shared" si="30"/>
        <v>1488987.5629735766</v>
      </c>
      <c r="L151">
        <f t="shared" si="31"/>
        <v>5446194.7117911363</v>
      </c>
      <c r="M151">
        <f t="shared" si="32"/>
        <v>0.67859832890784244</v>
      </c>
      <c r="N151">
        <f t="shared" si="33"/>
        <v>0.18552852504719264</v>
      </c>
      <c r="P151" t="b">
        <f t="shared" si="40"/>
        <v>1</v>
      </c>
      <c r="Q151">
        <f t="shared" si="34"/>
        <v>6536665.4334851885</v>
      </c>
      <c r="R151">
        <f t="shared" si="35"/>
        <v>1488987.5629735766</v>
      </c>
      <c r="S151">
        <f t="shared" si="36"/>
        <v>5446194.7117911363</v>
      </c>
      <c r="T151">
        <f t="shared" si="37"/>
        <v>0.67859832890784244</v>
      </c>
      <c r="U151">
        <f t="shared" si="38"/>
        <v>0.18552852504719264</v>
      </c>
      <c r="W151">
        <f t="shared" si="39"/>
        <v>0.53151019414383571</v>
      </c>
      <c r="X151">
        <f t="shared" si="28"/>
        <v>1.0638404302834774</v>
      </c>
    </row>
    <row r="152" spans="1:24" x14ac:dyDescent="0.25">
      <c r="A152" s="15">
        <v>151</v>
      </c>
      <c r="B152" s="16">
        <v>698887</v>
      </c>
      <c r="C152" s="15">
        <v>424462</v>
      </c>
      <c r="D152" s="16">
        <v>678510</v>
      </c>
      <c r="F152" s="6">
        <f>IF(ISNUMBER(B152),B152-'BG det.'!$L$5,NA())</f>
        <v>691571.75</v>
      </c>
      <c r="G152">
        <f>IF(ISNUMBER(C152),C152-'BG det.'!$M$5,NA())</f>
        <v>412715.9</v>
      </c>
      <c r="H152">
        <f>IF(ISNUMBER(D152),D152-'BG det.'!$N$5,NA())</f>
        <v>673689.7</v>
      </c>
      <c r="J152">
        <f t="shared" si="29"/>
        <v>692892.74116458744</v>
      </c>
      <c r="K152">
        <f t="shared" si="30"/>
        <v>193047.92905652558</v>
      </c>
      <c r="L152">
        <f t="shared" si="31"/>
        <v>675484.82732615992</v>
      </c>
      <c r="M152">
        <f t="shared" si="32"/>
        <v>0.76244928134699186</v>
      </c>
      <c r="N152">
        <f t="shared" si="33"/>
        <v>0.21790164459697361</v>
      </c>
      <c r="P152" t="b">
        <f t="shared" si="40"/>
        <v>0</v>
      </c>
      <c r="Q152" t="e">
        <f t="shared" si="34"/>
        <v>#N/A</v>
      </c>
      <c r="R152" t="e">
        <f t="shared" si="35"/>
        <v>#N/A</v>
      </c>
      <c r="S152" t="e">
        <f t="shared" si="36"/>
        <v>#N/A</v>
      </c>
      <c r="T152" t="e">
        <f t="shared" si="37"/>
        <v>#N/A</v>
      </c>
      <c r="U152" t="e">
        <f t="shared" si="38"/>
        <v>#N/A</v>
      </c>
      <c r="W152" t="e">
        <f t="shared" si="39"/>
        <v>#N/A</v>
      </c>
      <c r="X152" t="e">
        <f t="shared" si="28"/>
        <v>#N/A</v>
      </c>
    </row>
    <row r="153" spans="1:24" x14ac:dyDescent="0.25">
      <c r="A153" s="15">
        <v>152</v>
      </c>
      <c r="B153" s="16">
        <v>56227.1</v>
      </c>
      <c r="C153" s="15">
        <v>131695</v>
      </c>
      <c r="D153" s="15">
        <v>47039</v>
      </c>
      <c r="F153" s="6">
        <f>IF(ISNUMBER(B153),B153-'BG det.'!$L$5,NA())</f>
        <v>48911.85</v>
      </c>
      <c r="G153">
        <f>IF(ISNUMBER(C153),C153-'BG det.'!$M$5,NA())</f>
        <v>119948.9</v>
      </c>
      <c r="H153">
        <f>IF(ISNUMBER(D153),D153-'BG det.'!$N$5,NA())</f>
        <v>42218.7</v>
      </c>
      <c r="J153">
        <f t="shared" si="29"/>
        <v>48994.661939110403</v>
      </c>
      <c r="K153">
        <f t="shared" si="30"/>
        <v>105128.72524159783</v>
      </c>
      <c r="L153">
        <f t="shared" si="31"/>
        <v>42345.634013387178</v>
      </c>
      <c r="M153">
        <f t="shared" si="32"/>
        <v>0.27475151427691707</v>
      </c>
      <c r="N153">
        <f t="shared" si="33"/>
        <v>0.6821075449006021</v>
      </c>
      <c r="P153" t="b">
        <f t="shared" si="40"/>
        <v>0</v>
      </c>
      <c r="Q153" t="e">
        <f t="shared" si="34"/>
        <v>#N/A</v>
      </c>
      <c r="R153" t="e">
        <f t="shared" si="35"/>
        <v>#N/A</v>
      </c>
      <c r="S153" t="e">
        <f t="shared" si="36"/>
        <v>#N/A</v>
      </c>
      <c r="T153" t="e">
        <f t="shared" si="37"/>
        <v>#N/A</v>
      </c>
      <c r="U153" t="e">
        <f t="shared" si="38"/>
        <v>#N/A</v>
      </c>
      <c r="W153" t="e">
        <f t="shared" si="39"/>
        <v>#N/A</v>
      </c>
      <c r="X153" t="e">
        <f t="shared" si="28"/>
        <v>#N/A</v>
      </c>
    </row>
    <row r="154" spans="1:24" x14ac:dyDescent="0.25">
      <c r="A154" s="15">
        <v>153</v>
      </c>
      <c r="B154" s="16">
        <v>1225360</v>
      </c>
      <c r="C154" s="15">
        <v>740627</v>
      </c>
      <c r="D154" s="16">
        <v>1126590</v>
      </c>
      <c r="F154" s="6">
        <f>IF(ISNUMBER(B154),B154-'BG det.'!$L$5,NA())</f>
        <v>1218044.75</v>
      </c>
      <c r="G154">
        <f>IF(ISNUMBER(C154),C154-'BG det.'!$M$5,NA())</f>
        <v>728880.9</v>
      </c>
      <c r="H154">
        <f>IF(ISNUMBER(D154),D154-'BG det.'!$N$5,NA())</f>
        <v>1121769.7</v>
      </c>
      <c r="J154">
        <f t="shared" si="29"/>
        <v>1220244.686922696</v>
      </c>
      <c r="K154">
        <f t="shared" si="30"/>
        <v>350530.37105481804</v>
      </c>
      <c r="L154">
        <f t="shared" si="31"/>
        <v>1124931.0761437516</v>
      </c>
      <c r="M154">
        <f t="shared" si="32"/>
        <v>0.7161630625789166</v>
      </c>
      <c r="N154">
        <f t="shared" si="33"/>
        <v>0.22315758661596727</v>
      </c>
      <c r="P154" t="b">
        <f t="shared" si="40"/>
        <v>0</v>
      </c>
      <c r="Q154" t="e">
        <f t="shared" si="34"/>
        <v>#N/A</v>
      </c>
      <c r="R154" t="e">
        <f t="shared" si="35"/>
        <v>#N/A</v>
      </c>
      <c r="S154" t="e">
        <f t="shared" si="36"/>
        <v>#N/A</v>
      </c>
      <c r="T154" t="e">
        <f t="shared" si="37"/>
        <v>#N/A</v>
      </c>
      <c r="U154" t="e">
        <f t="shared" si="38"/>
        <v>#N/A</v>
      </c>
      <c r="W154" t="e">
        <f t="shared" si="39"/>
        <v>#N/A</v>
      </c>
      <c r="X154" t="e">
        <f t="shared" si="28"/>
        <v>#N/A</v>
      </c>
    </row>
    <row r="155" spans="1:24" x14ac:dyDescent="0.25">
      <c r="A155" s="15">
        <v>154</v>
      </c>
      <c r="B155" s="16">
        <v>3531970</v>
      </c>
      <c r="C155" s="16">
        <v>2044730</v>
      </c>
      <c r="D155" s="16">
        <v>3205550</v>
      </c>
      <c r="F155" s="6">
        <f>IF(ISNUMBER(B155),B155-'BG det.'!$L$5,NA())</f>
        <v>3524654.75</v>
      </c>
      <c r="G155">
        <f>IF(ISNUMBER(C155),C155-'BG det.'!$M$5,NA())</f>
        <v>2032983.9</v>
      </c>
      <c r="H155">
        <f>IF(ISNUMBER(D155),D155-'BG det.'!$N$5,NA())</f>
        <v>3200729.7</v>
      </c>
      <c r="J155">
        <f t="shared" si="29"/>
        <v>3530932.0484669637</v>
      </c>
      <c r="K155">
        <f t="shared" si="30"/>
        <v>944130.71478122007</v>
      </c>
      <c r="L155">
        <f t="shared" si="31"/>
        <v>3209877.5409722747</v>
      </c>
      <c r="M155">
        <f t="shared" si="32"/>
        <v>0.71728101052205451</v>
      </c>
      <c r="N155">
        <f t="shared" si="33"/>
        <v>0.21097597167462548</v>
      </c>
      <c r="P155" t="b">
        <f t="shared" si="40"/>
        <v>1</v>
      </c>
      <c r="Q155">
        <f t="shared" si="34"/>
        <v>3530932.0484669637</v>
      </c>
      <c r="R155">
        <f t="shared" si="35"/>
        <v>944130.71478122007</v>
      </c>
      <c r="S155">
        <f t="shared" si="36"/>
        <v>3209877.5409722747</v>
      </c>
      <c r="T155">
        <f t="shared" si="37"/>
        <v>0.71728101052205451</v>
      </c>
      <c r="U155">
        <f t="shared" si="38"/>
        <v>0.21097597167462548</v>
      </c>
      <c r="W155">
        <f t="shared" si="39"/>
        <v>0.62390655996320243</v>
      </c>
      <c r="X155">
        <f t="shared" si="28"/>
        <v>1.0185808386756798</v>
      </c>
    </row>
    <row r="156" spans="1:24" x14ac:dyDescent="0.25">
      <c r="A156" s="15">
        <v>155</v>
      </c>
      <c r="B156" s="16">
        <v>3312130</v>
      </c>
      <c r="C156" s="16">
        <v>1927300</v>
      </c>
      <c r="D156" s="16">
        <v>3015970</v>
      </c>
      <c r="F156" s="6">
        <f>IF(ISNUMBER(B156),B156-'BG det.'!$L$5,NA())</f>
        <v>3304814.75</v>
      </c>
      <c r="G156">
        <f>IF(ISNUMBER(C156),C156-'BG det.'!$M$5,NA())</f>
        <v>1915553.9</v>
      </c>
      <c r="H156">
        <f>IF(ISNUMBER(D156),D156-'BG det.'!$N$5,NA())</f>
        <v>3011149.7</v>
      </c>
      <c r="J156">
        <f t="shared" si="29"/>
        <v>3310720.1864426709</v>
      </c>
      <c r="K156">
        <f t="shared" si="30"/>
        <v>893288.3876084974</v>
      </c>
      <c r="L156">
        <f t="shared" si="31"/>
        <v>3019727.0221782695</v>
      </c>
      <c r="M156">
        <f t="shared" si="32"/>
        <v>0.71829706552390005</v>
      </c>
      <c r="N156">
        <f t="shared" si="33"/>
        <v>0.21248491097811567</v>
      </c>
      <c r="P156" t="b">
        <f t="shared" si="40"/>
        <v>1</v>
      </c>
      <c r="Q156">
        <f t="shared" si="34"/>
        <v>3310720.1864426709</v>
      </c>
      <c r="R156">
        <f t="shared" si="35"/>
        <v>893288.3876084974</v>
      </c>
      <c r="S156">
        <f t="shared" si="36"/>
        <v>3019727.0221782695</v>
      </c>
      <c r="T156">
        <f t="shared" si="37"/>
        <v>0.71829706552390005</v>
      </c>
      <c r="U156">
        <f t="shared" si="38"/>
        <v>0.21248491097811567</v>
      </c>
      <c r="W156">
        <f t="shared" si="39"/>
        <v>0.62957285838344801</v>
      </c>
      <c r="X156">
        <f t="shared" si="28"/>
        <v>1.0178572565863215</v>
      </c>
    </row>
    <row r="157" spans="1:24" x14ac:dyDescent="0.25">
      <c r="A157" s="15">
        <v>156</v>
      </c>
      <c r="B157" s="16">
        <v>182877</v>
      </c>
      <c r="C157" s="15">
        <v>115237</v>
      </c>
      <c r="D157" s="16">
        <v>175615</v>
      </c>
      <c r="F157" s="6">
        <f>IF(ISNUMBER(B157),B157-'BG det.'!$L$5,NA())</f>
        <v>175561.75</v>
      </c>
      <c r="G157">
        <f>IF(ISNUMBER(C157),C157-'BG det.'!$M$5,NA())</f>
        <v>103490.9</v>
      </c>
      <c r="H157">
        <f>IF(ISNUMBER(D157),D157-'BG det.'!$N$5,NA())</f>
        <v>170794.7</v>
      </c>
      <c r="J157">
        <f t="shared" si="29"/>
        <v>175896.65060320366</v>
      </c>
      <c r="K157">
        <f t="shared" si="30"/>
        <v>47756.206752824321</v>
      </c>
      <c r="L157">
        <f t="shared" si="31"/>
        <v>171250.40817143663</v>
      </c>
      <c r="M157">
        <f t="shared" si="32"/>
        <v>0.76569738565345902</v>
      </c>
      <c r="N157">
        <f t="shared" si="33"/>
        <v>0.21352826571226086</v>
      </c>
      <c r="P157" t="b">
        <f t="shared" si="40"/>
        <v>0</v>
      </c>
      <c r="Q157" t="e">
        <f t="shared" si="34"/>
        <v>#N/A</v>
      </c>
      <c r="R157" t="e">
        <f t="shared" si="35"/>
        <v>#N/A</v>
      </c>
      <c r="S157" t="e">
        <f t="shared" si="36"/>
        <v>#N/A</v>
      </c>
      <c r="T157" t="e">
        <f t="shared" si="37"/>
        <v>#N/A</v>
      </c>
      <c r="U157" t="e">
        <f t="shared" si="38"/>
        <v>#N/A</v>
      </c>
      <c r="W157" t="e">
        <f t="shared" si="39"/>
        <v>#N/A</v>
      </c>
      <c r="X157" t="e">
        <f t="shared" si="28"/>
        <v>#N/A</v>
      </c>
    </row>
    <row r="158" spans="1:24" x14ac:dyDescent="0.25">
      <c r="A158" s="15">
        <v>157</v>
      </c>
      <c r="B158" s="16">
        <v>188748</v>
      </c>
      <c r="C158" s="16">
        <v>120256</v>
      </c>
      <c r="D158" s="16">
        <v>152363</v>
      </c>
      <c r="F158" s="6">
        <f>IF(ISNUMBER(B158),B158-'BG det.'!$L$5,NA())</f>
        <v>181432.75</v>
      </c>
      <c r="G158">
        <f>IF(ISNUMBER(C158),C158-'BG det.'!$M$5,NA())</f>
        <v>108509.9</v>
      </c>
      <c r="H158">
        <f>IF(ISNUMBER(D158),D158-'BG det.'!$N$5,NA())</f>
        <v>147542.70000000001</v>
      </c>
      <c r="J158">
        <f t="shared" si="29"/>
        <v>181722.20805882191</v>
      </c>
      <c r="K158">
        <f t="shared" si="30"/>
        <v>54731.515517108841</v>
      </c>
      <c r="L158">
        <f t="shared" si="31"/>
        <v>148013.50086437076</v>
      </c>
      <c r="M158">
        <f t="shared" si="32"/>
        <v>0.62597238320436177</v>
      </c>
      <c r="N158">
        <f t="shared" si="33"/>
        <v>0.23146819043233754</v>
      </c>
      <c r="P158" t="b">
        <f t="shared" si="40"/>
        <v>0</v>
      </c>
      <c r="Q158" t="e">
        <f t="shared" si="34"/>
        <v>#N/A</v>
      </c>
      <c r="R158" t="e">
        <f t="shared" si="35"/>
        <v>#N/A</v>
      </c>
      <c r="S158" t="e">
        <f t="shared" si="36"/>
        <v>#N/A</v>
      </c>
      <c r="T158" t="e">
        <f t="shared" si="37"/>
        <v>#N/A</v>
      </c>
      <c r="U158" t="e">
        <f t="shared" si="38"/>
        <v>#N/A</v>
      </c>
      <c r="W158" t="e">
        <f t="shared" si="39"/>
        <v>#N/A</v>
      </c>
      <c r="X158" t="e">
        <f t="shared" si="28"/>
        <v>#N/A</v>
      </c>
    </row>
    <row r="159" spans="1:24" x14ac:dyDescent="0.25">
      <c r="A159" s="15">
        <v>158</v>
      </c>
      <c r="B159" s="16">
        <v>521207</v>
      </c>
      <c r="C159" s="15">
        <v>313119</v>
      </c>
      <c r="D159" s="15">
        <v>467915</v>
      </c>
      <c r="F159" s="6">
        <f>IF(ISNUMBER(B159),B159-'BG det.'!$L$5,NA())</f>
        <v>513891.75</v>
      </c>
      <c r="G159">
        <f>IF(ISNUMBER(C159),C159-'BG det.'!$M$5,NA())</f>
        <v>301372.90000000002</v>
      </c>
      <c r="H159">
        <f>IF(ISNUMBER(D159),D159-'BG det.'!$N$5,NA())</f>
        <v>463094.7</v>
      </c>
      <c r="J159">
        <f t="shared" si="29"/>
        <v>514799.99519993417</v>
      </c>
      <c r="K159">
        <f t="shared" si="30"/>
        <v>143089.74376569077</v>
      </c>
      <c r="L159">
        <f t="shared" si="31"/>
        <v>464428.42957167537</v>
      </c>
      <c r="M159">
        <f t="shared" si="32"/>
        <v>0.7059365757883358</v>
      </c>
      <c r="N159">
        <f t="shared" si="33"/>
        <v>0.21749806280709796</v>
      </c>
      <c r="P159" t="b">
        <f t="shared" si="40"/>
        <v>0</v>
      </c>
      <c r="Q159" t="e">
        <f t="shared" si="34"/>
        <v>#N/A</v>
      </c>
      <c r="R159" t="e">
        <f t="shared" si="35"/>
        <v>#N/A</v>
      </c>
      <c r="S159" t="e">
        <f t="shared" si="36"/>
        <v>#N/A</v>
      </c>
      <c r="T159" t="e">
        <f t="shared" si="37"/>
        <v>#N/A</v>
      </c>
      <c r="U159" t="e">
        <f t="shared" si="38"/>
        <v>#N/A</v>
      </c>
      <c r="W159" t="e">
        <f t="shared" si="39"/>
        <v>#N/A</v>
      </c>
      <c r="X159" t="e">
        <f t="shared" si="28"/>
        <v>#N/A</v>
      </c>
    </row>
    <row r="160" spans="1:24" x14ac:dyDescent="0.25">
      <c r="A160" s="15">
        <v>159</v>
      </c>
      <c r="B160" s="16">
        <v>5786150</v>
      </c>
      <c r="C160" s="16">
        <v>3222870</v>
      </c>
      <c r="D160" s="16">
        <v>4955690</v>
      </c>
      <c r="F160" s="6">
        <f>IF(ISNUMBER(B160),B160-'BG det.'!$L$5,NA())</f>
        <v>5778834.75</v>
      </c>
      <c r="G160">
        <f>IF(ISNUMBER(C160),C160-'BG det.'!$M$5,NA())</f>
        <v>3211123.9</v>
      </c>
      <c r="H160">
        <f>IF(ISNUMBER(D160),D160-'BG det.'!$N$5,NA())</f>
        <v>4950869.7</v>
      </c>
      <c r="J160">
        <f t="shared" si="29"/>
        <v>5788546.0943739247</v>
      </c>
      <c r="K160">
        <f t="shared" si="30"/>
        <v>1465054.9084767592</v>
      </c>
      <c r="L160">
        <f t="shared" si="31"/>
        <v>4965866.5049243551</v>
      </c>
      <c r="M160">
        <f t="shared" si="32"/>
        <v>0.684607066610468</v>
      </c>
      <c r="N160">
        <f t="shared" si="33"/>
        <v>0.20197621952199865</v>
      </c>
      <c r="P160" t="b">
        <f t="shared" si="40"/>
        <v>1</v>
      </c>
      <c r="Q160">
        <f t="shared" si="34"/>
        <v>5788546.0943739247</v>
      </c>
      <c r="R160">
        <f t="shared" si="35"/>
        <v>1465054.9084767592</v>
      </c>
      <c r="S160">
        <f t="shared" si="36"/>
        <v>4965866.5049243551</v>
      </c>
      <c r="T160">
        <f t="shared" si="37"/>
        <v>0.684607066610468</v>
      </c>
      <c r="U160">
        <f t="shared" si="38"/>
        <v>0.20197621952199865</v>
      </c>
      <c r="W160">
        <f t="shared" si="39"/>
        <v>0.59055614266161782</v>
      </c>
      <c r="X160">
        <f t="shared" si="28"/>
        <v>1.0627058970146919</v>
      </c>
    </row>
    <row r="161" spans="1:24" x14ac:dyDescent="0.25">
      <c r="A161" s="15">
        <v>160</v>
      </c>
      <c r="B161" s="16">
        <v>1206010</v>
      </c>
      <c r="C161" s="15">
        <v>721067</v>
      </c>
      <c r="D161" s="16">
        <v>1166250</v>
      </c>
      <c r="F161" s="6">
        <f>IF(ISNUMBER(B161),B161-'BG det.'!$L$5,NA())</f>
        <v>1198694.75</v>
      </c>
      <c r="G161">
        <f>IF(ISNUMBER(C161),C161-'BG det.'!$M$5,NA())</f>
        <v>709320.9</v>
      </c>
      <c r="H161">
        <f>IF(ISNUMBER(D161),D161-'BG det.'!$N$5,NA())</f>
        <v>1161429.7</v>
      </c>
      <c r="J161">
        <f t="shared" si="29"/>
        <v>1200972.149138547</v>
      </c>
      <c r="K161">
        <f t="shared" si="30"/>
        <v>329399.50582482188</v>
      </c>
      <c r="L161">
        <f t="shared" si="31"/>
        <v>1164541.1453865573</v>
      </c>
      <c r="M161">
        <f t="shared" si="32"/>
        <v>0.76095315906411753</v>
      </c>
      <c r="N161">
        <f t="shared" si="33"/>
        <v>0.21524150996687558</v>
      </c>
      <c r="P161" t="b">
        <f t="shared" si="40"/>
        <v>0</v>
      </c>
      <c r="Q161" t="e">
        <f t="shared" si="34"/>
        <v>#N/A</v>
      </c>
      <c r="R161" t="e">
        <f t="shared" si="35"/>
        <v>#N/A</v>
      </c>
      <c r="S161" t="e">
        <f t="shared" si="36"/>
        <v>#N/A</v>
      </c>
      <c r="T161" t="e">
        <f t="shared" si="37"/>
        <v>#N/A</v>
      </c>
      <c r="U161" t="e">
        <f t="shared" si="38"/>
        <v>#N/A</v>
      </c>
      <c r="W161" t="e">
        <f t="shared" si="39"/>
        <v>#N/A</v>
      </c>
      <c r="X161" t="e">
        <f t="shared" si="28"/>
        <v>#N/A</v>
      </c>
    </row>
    <row r="162" spans="1:24" x14ac:dyDescent="0.25">
      <c r="A162" s="15">
        <v>161</v>
      </c>
      <c r="B162" s="16">
        <v>5034830</v>
      </c>
      <c r="C162" s="16">
        <v>2951090</v>
      </c>
      <c r="D162" s="16">
        <v>4575490</v>
      </c>
      <c r="F162" s="6">
        <f>IF(ISNUMBER(B162),B162-'BG det.'!$L$5,NA())</f>
        <v>5027514.75</v>
      </c>
      <c r="G162">
        <f>IF(ISNUMBER(C162),C162-'BG det.'!$M$5,NA())</f>
        <v>2939343.9</v>
      </c>
      <c r="H162">
        <f>IF(ISNUMBER(D162),D162-'BG det.'!$N$5,NA())</f>
        <v>4570669.7</v>
      </c>
      <c r="J162">
        <f t="shared" si="29"/>
        <v>5036478.7575188568</v>
      </c>
      <c r="K162">
        <f t="shared" si="30"/>
        <v>1385534.5938848932</v>
      </c>
      <c r="L162">
        <f t="shared" si="31"/>
        <v>4583718.0696943486</v>
      </c>
      <c r="M162">
        <f t="shared" si="32"/>
        <v>0.71375094053524824</v>
      </c>
      <c r="N162">
        <f t="shared" si="33"/>
        <v>0.21574769750082151</v>
      </c>
      <c r="P162" t="b">
        <f t="shared" si="40"/>
        <v>1</v>
      </c>
      <c r="Q162">
        <f t="shared" si="34"/>
        <v>5036478.7575188568</v>
      </c>
      <c r="R162">
        <f t="shared" si="35"/>
        <v>1385534.5938848932</v>
      </c>
      <c r="S162">
        <f t="shared" si="36"/>
        <v>4583718.0696943486</v>
      </c>
      <c r="T162">
        <f t="shared" si="37"/>
        <v>0.71375094053524824</v>
      </c>
      <c r="U162">
        <f t="shared" si="38"/>
        <v>0.21574769750082151</v>
      </c>
      <c r="W162">
        <f t="shared" si="39"/>
        <v>0.64189966999696624</v>
      </c>
      <c r="X162">
        <f t="shared" si="28"/>
        <v>1.0259010962756441</v>
      </c>
    </row>
    <row r="163" spans="1:24" x14ac:dyDescent="0.25">
      <c r="A163" s="15">
        <v>162</v>
      </c>
      <c r="B163" s="15">
        <v>741603</v>
      </c>
      <c r="C163" s="15">
        <v>443552</v>
      </c>
      <c r="D163" s="15">
        <v>694192</v>
      </c>
      <c r="F163" s="6">
        <f>IF(ISNUMBER(B163),B163-'BG det.'!$L$5,NA())</f>
        <v>734287.75</v>
      </c>
      <c r="G163">
        <f>IF(ISNUMBER(C163),C163-'BG det.'!$M$5,NA())</f>
        <v>431805.9</v>
      </c>
      <c r="H163">
        <f>IF(ISNUMBER(D163),D163-'BG det.'!$N$5,NA())</f>
        <v>689371.7</v>
      </c>
      <c r="J163">
        <f t="shared" si="29"/>
        <v>735639.62576627685</v>
      </c>
      <c r="K163">
        <f t="shared" si="30"/>
        <v>201989.7604187729</v>
      </c>
      <c r="L163">
        <f t="shared" si="31"/>
        <v>691277.57477103535</v>
      </c>
      <c r="M163">
        <f t="shared" si="32"/>
        <v>0.73726099560898928</v>
      </c>
      <c r="N163">
        <f t="shared" si="33"/>
        <v>0.21542601308669773</v>
      </c>
      <c r="P163" t="b">
        <f t="shared" si="40"/>
        <v>0</v>
      </c>
      <c r="Q163" t="e">
        <f t="shared" si="34"/>
        <v>#N/A</v>
      </c>
      <c r="R163" t="e">
        <f t="shared" si="35"/>
        <v>#N/A</v>
      </c>
      <c r="S163" t="e">
        <f t="shared" si="36"/>
        <v>#N/A</v>
      </c>
      <c r="T163" t="e">
        <f t="shared" si="37"/>
        <v>#N/A</v>
      </c>
      <c r="U163" t="e">
        <f t="shared" si="38"/>
        <v>#N/A</v>
      </c>
      <c r="W163" t="e">
        <f t="shared" si="39"/>
        <v>#N/A</v>
      </c>
      <c r="X163" t="e">
        <f t="shared" si="28"/>
        <v>#N/A</v>
      </c>
    </row>
    <row r="164" spans="1:24" x14ac:dyDescent="0.25">
      <c r="A164" s="15">
        <v>163</v>
      </c>
      <c r="B164" s="16">
        <v>2733930</v>
      </c>
      <c r="C164" s="16">
        <v>1577090</v>
      </c>
      <c r="D164" s="16">
        <v>2523440</v>
      </c>
      <c r="F164" s="6">
        <f>IF(ISNUMBER(B164),B164-'BG det.'!$L$5,NA())</f>
        <v>2726614.75</v>
      </c>
      <c r="G164">
        <f>IF(ISNUMBER(C164),C164-'BG det.'!$M$5,NA())</f>
        <v>1565343.9</v>
      </c>
      <c r="H164">
        <f>IF(ISNUMBER(D164),D164-'BG det.'!$N$5,NA())</f>
        <v>2518619.7000000002</v>
      </c>
      <c r="J164">
        <f t="shared" si="29"/>
        <v>2731554.0508867907</v>
      </c>
      <c r="K164">
        <f t="shared" si="30"/>
        <v>717407.90697065496</v>
      </c>
      <c r="L164">
        <f t="shared" si="31"/>
        <v>2525696.5345925926</v>
      </c>
      <c r="M164">
        <f t="shared" si="32"/>
        <v>0.73230628967609679</v>
      </c>
      <c r="N164">
        <f t="shared" si="33"/>
        <v>0.20800690634938782</v>
      </c>
      <c r="P164" t="b">
        <f t="shared" si="40"/>
        <v>1</v>
      </c>
      <c r="Q164">
        <f t="shared" si="34"/>
        <v>2731554.0508867907</v>
      </c>
      <c r="R164">
        <f t="shared" si="35"/>
        <v>717407.90697065496</v>
      </c>
      <c r="S164">
        <f t="shared" si="36"/>
        <v>2525696.5345925926</v>
      </c>
      <c r="T164">
        <f t="shared" si="37"/>
        <v>0.73230628967609679</v>
      </c>
      <c r="U164">
        <f t="shared" si="38"/>
        <v>0.20800690634938782</v>
      </c>
      <c r="W164">
        <f t="shared" si="39"/>
        <v>0.61282030366123819</v>
      </c>
      <c r="X164">
        <f t="shared" si="28"/>
        <v>0.99629758069751284</v>
      </c>
    </row>
    <row r="165" spans="1:24" x14ac:dyDescent="0.25">
      <c r="A165" s="15">
        <v>164</v>
      </c>
      <c r="B165" s="15">
        <v>72638</v>
      </c>
      <c r="C165" s="15">
        <v>54750</v>
      </c>
      <c r="D165" s="15">
        <v>91116.6</v>
      </c>
      <c r="F165" s="6">
        <f>IF(ISNUMBER(B165),B165-'BG det.'!$L$5,NA())</f>
        <v>65322.75</v>
      </c>
      <c r="G165">
        <f>IF(ISNUMBER(C165),C165-'BG det.'!$M$5,NA())</f>
        <v>43003.9</v>
      </c>
      <c r="H165">
        <f>IF(ISNUMBER(D165),D165-'BG det.'!$N$5,NA())</f>
        <v>86296.3</v>
      </c>
      <c r="J165">
        <f t="shared" si="29"/>
        <v>65491.844528366426</v>
      </c>
      <c r="K165">
        <f t="shared" si="30"/>
        <v>19265.974298505156</v>
      </c>
      <c r="L165">
        <f t="shared" si="31"/>
        <v>86465.974457197939</v>
      </c>
      <c r="M165">
        <f t="shared" si="32"/>
        <v>1.0201533693760512</v>
      </c>
      <c r="N165">
        <f t="shared" si="33"/>
        <v>0.22730615965776932</v>
      </c>
      <c r="P165" t="b">
        <f t="shared" si="40"/>
        <v>0</v>
      </c>
      <c r="Q165" t="e">
        <f t="shared" si="34"/>
        <v>#N/A</v>
      </c>
      <c r="R165" t="e">
        <f t="shared" si="35"/>
        <v>#N/A</v>
      </c>
      <c r="S165" t="e">
        <f t="shared" si="36"/>
        <v>#N/A</v>
      </c>
      <c r="T165" t="e">
        <f t="shared" si="37"/>
        <v>#N/A</v>
      </c>
      <c r="U165" t="e">
        <f t="shared" si="38"/>
        <v>#N/A</v>
      </c>
      <c r="W165" t="e">
        <f t="shared" si="39"/>
        <v>#N/A</v>
      </c>
      <c r="X165" t="e">
        <f t="shared" si="28"/>
        <v>#N/A</v>
      </c>
    </row>
    <row r="166" spans="1:24" x14ac:dyDescent="0.25">
      <c r="A166" s="15">
        <v>165</v>
      </c>
      <c r="B166" s="16">
        <v>34560.300000000003</v>
      </c>
      <c r="C166" s="16">
        <v>33076.699999999997</v>
      </c>
      <c r="D166" s="16">
        <v>44122.8</v>
      </c>
      <c r="F166" s="6">
        <f>IF(ISNUMBER(B166),B166-'BG det.'!$L$5,NA())</f>
        <v>27245.050000000003</v>
      </c>
      <c r="G166">
        <f>IF(ISNUMBER(C166),C166-'BG det.'!$M$5,NA())</f>
        <v>21330.6</v>
      </c>
      <c r="H166">
        <f>IF(ISNUMBER(D166),D166-'BG det.'!$N$5,NA())</f>
        <v>39302.5</v>
      </c>
      <c r="J166">
        <f t="shared" si="29"/>
        <v>27322.049156423534</v>
      </c>
      <c r="K166">
        <f t="shared" si="30"/>
        <v>10993.364187081581</v>
      </c>
      <c r="L166">
        <f t="shared" si="31"/>
        <v>39373.285208349778</v>
      </c>
      <c r="M166">
        <f t="shared" si="32"/>
        <v>1.0276095642075065</v>
      </c>
      <c r="N166">
        <f t="shared" si="33"/>
        <v>0.28691754121308666</v>
      </c>
      <c r="P166" t="b">
        <f t="shared" si="40"/>
        <v>0</v>
      </c>
      <c r="Q166" t="e">
        <f t="shared" si="34"/>
        <v>#N/A</v>
      </c>
      <c r="R166" t="e">
        <f t="shared" si="35"/>
        <v>#N/A</v>
      </c>
      <c r="S166" t="e">
        <f t="shared" si="36"/>
        <v>#N/A</v>
      </c>
      <c r="T166" t="e">
        <f t="shared" si="37"/>
        <v>#N/A</v>
      </c>
      <c r="U166" t="e">
        <f t="shared" si="38"/>
        <v>#N/A</v>
      </c>
      <c r="W166" t="e">
        <f t="shared" si="39"/>
        <v>#N/A</v>
      </c>
      <c r="X166" t="e">
        <f t="shared" si="28"/>
        <v>#N/A</v>
      </c>
    </row>
    <row r="167" spans="1:24" x14ac:dyDescent="0.25">
      <c r="A167" s="15">
        <v>166</v>
      </c>
      <c r="B167" s="15">
        <v>291800</v>
      </c>
      <c r="C167" s="15">
        <v>171123</v>
      </c>
      <c r="D167" s="15">
        <v>263064</v>
      </c>
      <c r="F167" s="6">
        <f>IF(ISNUMBER(B167),B167-'BG det.'!$L$5,NA())</f>
        <v>284484.75</v>
      </c>
      <c r="G167">
        <f>IF(ISNUMBER(C167),C167-'BG det.'!$M$5,NA())</f>
        <v>159376.9</v>
      </c>
      <c r="H167">
        <f>IF(ISNUMBER(D167),D167-'BG det.'!$N$5,NA())</f>
        <v>258243.7</v>
      </c>
      <c r="J167">
        <f t="shared" si="29"/>
        <v>284991.22028994793</v>
      </c>
      <c r="K167">
        <f t="shared" si="30"/>
        <v>71505.193861319683</v>
      </c>
      <c r="L167">
        <f t="shared" si="31"/>
        <v>258982.04736152422</v>
      </c>
      <c r="M167">
        <f t="shared" si="32"/>
        <v>0.7264646629843341</v>
      </c>
      <c r="N167">
        <f t="shared" si="33"/>
        <v>0.20057759635971764</v>
      </c>
      <c r="P167" t="b">
        <f t="shared" si="40"/>
        <v>0</v>
      </c>
      <c r="Q167" t="e">
        <f t="shared" si="34"/>
        <v>#N/A</v>
      </c>
      <c r="R167" t="e">
        <f t="shared" si="35"/>
        <v>#N/A</v>
      </c>
      <c r="S167" t="e">
        <f t="shared" si="36"/>
        <v>#N/A</v>
      </c>
      <c r="T167" t="e">
        <f t="shared" si="37"/>
        <v>#N/A</v>
      </c>
      <c r="U167" t="e">
        <f t="shared" si="38"/>
        <v>#N/A</v>
      </c>
      <c r="W167" t="e">
        <f t="shared" si="39"/>
        <v>#N/A</v>
      </c>
      <c r="X167" t="e">
        <f t="shared" si="28"/>
        <v>#N/A</v>
      </c>
    </row>
    <row r="168" spans="1:24" x14ac:dyDescent="0.25">
      <c r="A168" s="15">
        <v>167</v>
      </c>
      <c r="B168" s="16">
        <v>1954850</v>
      </c>
      <c r="C168" s="16">
        <v>1124840</v>
      </c>
      <c r="D168" s="16">
        <v>1749970</v>
      </c>
      <c r="F168" s="6">
        <f>IF(ISNUMBER(B168),B168-'BG det.'!$L$5,NA())</f>
        <v>1947534.75</v>
      </c>
      <c r="G168">
        <f>IF(ISNUMBER(C168),C168-'BG det.'!$M$5,NA())</f>
        <v>1113093.8999999999</v>
      </c>
      <c r="H168">
        <f>IF(ISNUMBER(D168),D168-'BG det.'!$N$5,NA())</f>
        <v>1745149.7</v>
      </c>
      <c r="J168">
        <f t="shared" si="29"/>
        <v>1950957.4830847713</v>
      </c>
      <c r="K168">
        <f t="shared" si="30"/>
        <v>514538.69296401262</v>
      </c>
      <c r="L168">
        <f t="shared" si="31"/>
        <v>1750204.1866210829</v>
      </c>
      <c r="M168">
        <f t="shared" si="32"/>
        <v>0.70987909193433374</v>
      </c>
      <c r="N168">
        <f t="shared" si="33"/>
        <v>0.20869579842083341</v>
      </c>
      <c r="P168" t="b">
        <f t="shared" si="40"/>
        <v>0</v>
      </c>
      <c r="Q168" t="e">
        <f t="shared" si="34"/>
        <v>#N/A</v>
      </c>
      <c r="R168" t="e">
        <f t="shared" si="35"/>
        <v>#N/A</v>
      </c>
      <c r="S168" t="e">
        <f t="shared" si="36"/>
        <v>#N/A</v>
      </c>
      <c r="T168" t="e">
        <f t="shared" si="37"/>
        <v>#N/A</v>
      </c>
      <c r="U168" t="e">
        <f t="shared" si="38"/>
        <v>#N/A</v>
      </c>
      <c r="W168" t="e">
        <f t="shared" si="39"/>
        <v>#N/A</v>
      </c>
      <c r="X168" t="e">
        <f t="shared" si="28"/>
        <v>#N/A</v>
      </c>
    </row>
    <row r="169" spans="1:24" x14ac:dyDescent="0.25">
      <c r="A169" s="15">
        <v>168</v>
      </c>
      <c r="B169" s="16">
        <v>274434</v>
      </c>
      <c r="C169" s="15">
        <v>173581</v>
      </c>
      <c r="D169" s="16">
        <v>260097</v>
      </c>
      <c r="F169" s="6">
        <f>IF(ISNUMBER(B169),B169-'BG det.'!$L$5,NA())</f>
        <v>267118.75</v>
      </c>
      <c r="G169">
        <f>IF(ISNUMBER(C169),C169-'BG det.'!$M$5,NA())</f>
        <v>161834.9</v>
      </c>
      <c r="H169">
        <f>IF(ISNUMBER(D169),D169-'BG det.'!$N$5,NA())</f>
        <v>255276.7</v>
      </c>
      <c r="J169">
        <f t="shared" si="29"/>
        <v>267619.3299516876</v>
      </c>
      <c r="K169">
        <f t="shared" si="30"/>
        <v>77639.330348664778</v>
      </c>
      <c r="L169">
        <f t="shared" si="31"/>
        <v>255970.04074909986</v>
      </c>
      <c r="M169">
        <f t="shared" si="32"/>
        <v>0.74138630013342088</v>
      </c>
      <c r="N169">
        <f t="shared" si="33"/>
        <v>0.22487294100348898</v>
      </c>
      <c r="P169" t="b">
        <f t="shared" si="40"/>
        <v>0</v>
      </c>
      <c r="Q169" t="e">
        <f t="shared" si="34"/>
        <v>#N/A</v>
      </c>
      <c r="R169" t="e">
        <f t="shared" si="35"/>
        <v>#N/A</v>
      </c>
      <c r="S169" t="e">
        <f t="shared" si="36"/>
        <v>#N/A</v>
      </c>
      <c r="T169" t="e">
        <f t="shared" si="37"/>
        <v>#N/A</v>
      </c>
      <c r="U169" t="e">
        <f t="shared" si="38"/>
        <v>#N/A</v>
      </c>
      <c r="W169" t="e">
        <f t="shared" si="39"/>
        <v>#N/A</v>
      </c>
      <c r="X169" t="e">
        <f t="shared" si="28"/>
        <v>#N/A</v>
      </c>
    </row>
    <row r="170" spans="1:24" x14ac:dyDescent="0.25">
      <c r="A170" s="15">
        <v>169</v>
      </c>
      <c r="B170" s="16">
        <v>2295560</v>
      </c>
      <c r="C170" s="16">
        <v>1386040</v>
      </c>
      <c r="D170" s="16">
        <v>2244660</v>
      </c>
      <c r="F170" s="6">
        <f>IF(ISNUMBER(B170),B170-'BG det.'!$L$5,NA())</f>
        <v>2288244.75</v>
      </c>
      <c r="G170">
        <f>IF(ISNUMBER(C170),C170-'BG det.'!$M$5,NA())</f>
        <v>1374293.9</v>
      </c>
      <c r="H170">
        <f>IF(ISNUMBER(D170),D170-'BG det.'!$N$5,NA())</f>
        <v>2239839.7000000002</v>
      </c>
      <c r="J170">
        <f t="shared" si="29"/>
        <v>2292636.6395352818</v>
      </c>
      <c r="K170">
        <f t="shared" si="30"/>
        <v>646045.86738830735</v>
      </c>
      <c r="L170">
        <f t="shared" si="31"/>
        <v>2245779.3995178044</v>
      </c>
      <c r="M170">
        <f t="shared" si="32"/>
        <v>0.76421300845760221</v>
      </c>
      <c r="N170">
        <f t="shared" si="33"/>
        <v>0.21984200942640508</v>
      </c>
      <c r="P170" t="b">
        <f t="shared" si="40"/>
        <v>1</v>
      </c>
      <c r="Q170">
        <f t="shared" si="34"/>
        <v>2292636.6395352818</v>
      </c>
      <c r="R170">
        <f t="shared" si="35"/>
        <v>646045.86738830735</v>
      </c>
      <c r="S170">
        <f t="shared" si="36"/>
        <v>2245779.3995178044</v>
      </c>
      <c r="T170">
        <f t="shared" si="37"/>
        <v>0.76421300845760221</v>
      </c>
      <c r="U170">
        <f t="shared" si="38"/>
        <v>0.21984200942640508</v>
      </c>
      <c r="W170">
        <f t="shared" si="39"/>
        <v>0.65751385598763812</v>
      </c>
      <c r="X170">
        <f t="shared" si="28"/>
        <v>0.95998858741098958</v>
      </c>
    </row>
    <row r="171" spans="1:24" x14ac:dyDescent="0.25">
      <c r="A171" s="15">
        <v>170</v>
      </c>
      <c r="B171" s="15">
        <v>786262</v>
      </c>
      <c r="C171" s="15">
        <v>334661</v>
      </c>
      <c r="D171" s="15">
        <v>469484</v>
      </c>
      <c r="F171" s="6">
        <f>IF(ISNUMBER(B171),B171-'BG det.'!$L$5,NA())</f>
        <v>778946.75</v>
      </c>
      <c r="G171">
        <f>IF(ISNUMBER(C171),C171-'BG det.'!$M$5,NA())</f>
        <v>322914.90000000002</v>
      </c>
      <c r="H171">
        <f>IF(ISNUMBER(D171),D171-'BG det.'!$N$5,NA())</f>
        <v>464663.7</v>
      </c>
      <c r="J171">
        <f t="shared" si="29"/>
        <v>779859.40650717181</v>
      </c>
      <c r="K171">
        <f t="shared" si="30"/>
        <v>114289.25366992173</v>
      </c>
      <c r="L171">
        <f t="shared" si="31"/>
        <v>466684.13815444068</v>
      </c>
      <c r="M171">
        <f t="shared" si="32"/>
        <v>0.52193126147726931</v>
      </c>
      <c r="N171">
        <f t="shared" si="33"/>
        <v>0.12781907389682359</v>
      </c>
      <c r="P171" t="b">
        <f t="shared" si="40"/>
        <v>0</v>
      </c>
      <c r="Q171" t="e">
        <f t="shared" si="34"/>
        <v>#N/A</v>
      </c>
      <c r="R171" t="e">
        <f t="shared" si="35"/>
        <v>#N/A</v>
      </c>
      <c r="S171" t="e">
        <f t="shared" si="36"/>
        <v>#N/A</v>
      </c>
      <c r="T171" t="e">
        <f t="shared" si="37"/>
        <v>#N/A</v>
      </c>
      <c r="U171" t="e">
        <f t="shared" si="38"/>
        <v>#N/A</v>
      </c>
      <c r="W171" t="e">
        <f t="shared" si="39"/>
        <v>#N/A</v>
      </c>
      <c r="X171" t="e">
        <f t="shared" si="28"/>
        <v>#N/A</v>
      </c>
    </row>
    <row r="172" spans="1:24" x14ac:dyDescent="0.25">
      <c r="A172" s="15">
        <v>171</v>
      </c>
      <c r="B172" s="15">
        <v>568742</v>
      </c>
      <c r="C172" s="15">
        <v>344528</v>
      </c>
      <c r="D172" s="15">
        <v>502362</v>
      </c>
      <c r="F172" s="6">
        <f>IF(ISNUMBER(B172),B172-'BG det.'!$L$5,NA())</f>
        <v>561426.75</v>
      </c>
      <c r="G172">
        <f>IF(ISNUMBER(C172),C172-'BG det.'!$M$5,NA())</f>
        <v>332781.90000000002</v>
      </c>
      <c r="H172">
        <f>IF(ISNUMBER(D172),D172-'BG det.'!$N$5,NA())</f>
        <v>497541.7</v>
      </c>
      <c r="J172">
        <f t="shared" si="29"/>
        <v>562402.60159959854</v>
      </c>
      <c r="K172">
        <f t="shared" si="30"/>
        <v>160964.04879798245</v>
      </c>
      <c r="L172">
        <f t="shared" si="31"/>
        <v>498998.75708611996</v>
      </c>
      <c r="M172">
        <f t="shared" si="32"/>
        <v>0.68982825903275646</v>
      </c>
      <c r="N172">
        <f t="shared" si="33"/>
        <v>0.22252069363373669</v>
      </c>
      <c r="P172" t="b">
        <f t="shared" si="40"/>
        <v>0</v>
      </c>
      <c r="Q172" t="e">
        <f t="shared" si="34"/>
        <v>#N/A</v>
      </c>
      <c r="R172" t="e">
        <f t="shared" si="35"/>
        <v>#N/A</v>
      </c>
      <c r="S172" t="e">
        <f t="shared" si="36"/>
        <v>#N/A</v>
      </c>
      <c r="T172" t="e">
        <f t="shared" si="37"/>
        <v>#N/A</v>
      </c>
      <c r="U172" t="e">
        <f t="shared" si="38"/>
        <v>#N/A</v>
      </c>
      <c r="W172" t="e">
        <f t="shared" si="39"/>
        <v>#N/A</v>
      </c>
      <c r="X172" t="e">
        <f t="shared" si="28"/>
        <v>#N/A</v>
      </c>
    </row>
    <row r="173" spans="1:24" x14ac:dyDescent="0.25">
      <c r="A173" s="15">
        <v>172</v>
      </c>
      <c r="B173" s="15">
        <v>258927</v>
      </c>
      <c r="C173" s="15">
        <v>154798</v>
      </c>
      <c r="D173" s="15">
        <v>229490</v>
      </c>
      <c r="F173" s="6">
        <f>IF(ISNUMBER(B173),B173-'BG det.'!$L$5,NA())</f>
        <v>251611.75</v>
      </c>
      <c r="G173">
        <f>IF(ISNUMBER(C173),C173-'BG det.'!$M$5,NA())</f>
        <v>143051.9</v>
      </c>
      <c r="H173">
        <f>IF(ISNUMBER(D173),D173-'BG det.'!$N$5,NA())</f>
        <v>224669.7</v>
      </c>
      <c r="J173">
        <f t="shared" si="29"/>
        <v>252052.39544092413</v>
      </c>
      <c r="K173">
        <f t="shared" si="30"/>
        <v>65826.405604410509</v>
      </c>
      <c r="L173">
        <f t="shared" si="31"/>
        <v>225322.71036625034</v>
      </c>
      <c r="M173">
        <f t="shared" si="32"/>
        <v>0.70883213861787431</v>
      </c>
      <c r="N173">
        <f t="shared" si="33"/>
        <v>0.20708019971115532</v>
      </c>
      <c r="P173" t="b">
        <f t="shared" si="40"/>
        <v>0</v>
      </c>
      <c r="Q173" t="e">
        <f t="shared" si="34"/>
        <v>#N/A</v>
      </c>
      <c r="R173" t="e">
        <f t="shared" si="35"/>
        <v>#N/A</v>
      </c>
      <c r="S173" t="e">
        <f t="shared" si="36"/>
        <v>#N/A</v>
      </c>
      <c r="T173" t="e">
        <f t="shared" si="37"/>
        <v>#N/A</v>
      </c>
      <c r="U173" t="e">
        <f t="shared" si="38"/>
        <v>#N/A</v>
      </c>
      <c r="W173" t="e">
        <f t="shared" si="39"/>
        <v>#N/A</v>
      </c>
      <c r="X173" t="e">
        <f t="shared" si="28"/>
        <v>#N/A</v>
      </c>
    </row>
    <row r="174" spans="1:24" x14ac:dyDescent="0.25">
      <c r="A174" s="15">
        <v>173</v>
      </c>
      <c r="B174" s="16">
        <v>151220</v>
      </c>
      <c r="C174" s="16">
        <v>97380.4</v>
      </c>
      <c r="D174" s="16">
        <v>142764</v>
      </c>
      <c r="F174" s="6">
        <f>IF(ISNUMBER(B174),B174-'BG det.'!$L$5,NA())</f>
        <v>143904.75</v>
      </c>
      <c r="G174">
        <f>IF(ISNUMBER(C174),C174-'BG det.'!$M$5,NA())</f>
        <v>85634.299999999988</v>
      </c>
      <c r="H174">
        <f>IF(ISNUMBER(D174),D174-'BG det.'!$N$5,NA())</f>
        <v>137943.70000000001</v>
      </c>
      <c r="J174">
        <f t="shared" si="29"/>
        <v>144175.24583507027</v>
      </c>
      <c r="K174">
        <f t="shared" si="30"/>
        <v>40220.450371451094</v>
      </c>
      <c r="L174">
        <f t="shared" si="31"/>
        <v>138317.22523439542</v>
      </c>
      <c r="M174">
        <f t="shared" si="32"/>
        <v>0.75011091950585163</v>
      </c>
      <c r="N174">
        <f t="shared" si="33"/>
        <v>0.21812033143335724</v>
      </c>
      <c r="P174" t="b">
        <f t="shared" si="40"/>
        <v>0</v>
      </c>
      <c r="Q174" t="e">
        <f t="shared" si="34"/>
        <v>#N/A</v>
      </c>
      <c r="R174" t="e">
        <f t="shared" si="35"/>
        <v>#N/A</v>
      </c>
      <c r="S174" t="e">
        <f t="shared" si="36"/>
        <v>#N/A</v>
      </c>
      <c r="T174" t="e">
        <f t="shared" si="37"/>
        <v>#N/A</v>
      </c>
      <c r="U174" t="e">
        <f t="shared" si="38"/>
        <v>#N/A</v>
      </c>
      <c r="W174" t="e">
        <f t="shared" si="39"/>
        <v>#N/A</v>
      </c>
      <c r="X174" t="e">
        <f t="shared" si="28"/>
        <v>#N/A</v>
      </c>
    </row>
    <row r="175" spans="1:24" x14ac:dyDescent="0.25">
      <c r="A175" s="15">
        <v>174</v>
      </c>
      <c r="B175" s="16">
        <v>4750620</v>
      </c>
      <c r="C175" s="16">
        <v>2776420</v>
      </c>
      <c r="D175" s="16">
        <v>4364610</v>
      </c>
      <c r="F175" s="6">
        <f>IF(ISNUMBER(B175),B175-'BG det.'!$L$5,NA())</f>
        <v>4743304.75</v>
      </c>
      <c r="G175">
        <f>IF(ISNUMBER(C175),C175-'BG det.'!$M$5,NA())</f>
        <v>2764673.9</v>
      </c>
      <c r="H175">
        <f>IF(ISNUMBER(D175),D175-'BG det.'!$N$5,NA())</f>
        <v>4359789.7</v>
      </c>
      <c r="J175">
        <f t="shared" si="29"/>
        <v>4751854.914456048</v>
      </c>
      <c r="K175">
        <f t="shared" si="30"/>
        <v>1292437.3064399722</v>
      </c>
      <c r="L175">
        <f t="shared" si="31"/>
        <v>4372100.6741235722</v>
      </c>
      <c r="M175">
        <f t="shared" si="32"/>
        <v>0.72334369589355185</v>
      </c>
      <c r="N175">
        <f t="shared" si="33"/>
        <v>0.21382773353872991</v>
      </c>
      <c r="P175" t="b">
        <f t="shared" si="40"/>
        <v>1</v>
      </c>
      <c r="Q175">
        <f t="shared" si="34"/>
        <v>4751854.914456048</v>
      </c>
      <c r="R175">
        <f t="shared" si="35"/>
        <v>1292437.3064399722</v>
      </c>
      <c r="S175">
        <f t="shared" si="36"/>
        <v>4372100.6741235722</v>
      </c>
      <c r="T175">
        <f t="shared" si="37"/>
        <v>0.72334369589355185</v>
      </c>
      <c r="U175">
        <f t="shared" si="38"/>
        <v>0.21382773353872991</v>
      </c>
      <c r="W175">
        <f t="shared" si="39"/>
        <v>0.63463365415169581</v>
      </c>
      <c r="X175">
        <f t="shared" si="28"/>
        <v>1.0113896834854788</v>
      </c>
    </row>
    <row r="176" spans="1:24" x14ac:dyDescent="0.25">
      <c r="A176" s="15">
        <v>175</v>
      </c>
      <c r="B176" s="15">
        <v>269171</v>
      </c>
      <c r="C176" s="15">
        <v>165206</v>
      </c>
      <c r="D176" s="15">
        <v>261957</v>
      </c>
      <c r="F176" s="6">
        <f>IF(ISNUMBER(B176),B176-'BG det.'!$L$5,NA())</f>
        <v>261855.75</v>
      </c>
      <c r="G176">
        <f>IF(ISNUMBER(C176),C176-'BG det.'!$M$5,NA())</f>
        <v>153459.9</v>
      </c>
      <c r="H176">
        <f>IF(ISNUMBER(D176),D176-'BG det.'!$N$5,NA())</f>
        <v>257136.7</v>
      </c>
      <c r="J176">
        <f t="shared" si="29"/>
        <v>262359.94075655029</v>
      </c>
      <c r="K176">
        <f t="shared" si="30"/>
        <v>70014.510353066449</v>
      </c>
      <c r="L176">
        <f t="shared" si="31"/>
        <v>257816.41486921659</v>
      </c>
      <c r="M176">
        <f t="shared" si="32"/>
        <v>0.77568060363396896</v>
      </c>
      <c r="N176">
        <f t="shared" si="33"/>
        <v>0.2106494952284276</v>
      </c>
      <c r="P176" t="b">
        <f t="shared" si="40"/>
        <v>0</v>
      </c>
      <c r="Q176" t="e">
        <f t="shared" si="34"/>
        <v>#N/A</v>
      </c>
      <c r="R176" t="e">
        <f t="shared" si="35"/>
        <v>#N/A</v>
      </c>
      <c r="S176" t="e">
        <f t="shared" si="36"/>
        <v>#N/A</v>
      </c>
      <c r="T176" t="e">
        <f t="shared" si="37"/>
        <v>#N/A</v>
      </c>
      <c r="U176" t="e">
        <f t="shared" si="38"/>
        <v>#N/A</v>
      </c>
      <c r="W176" t="e">
        <f t="shared" si="39"/>
        <v>#N/A</v>
      </c>
      <c r="X176" t="e">
        <f t="shared" si="28"/>
        <v>#N/A</v>
      </c>
    </row>
    <row r="177" spans="1:24" x14ac:dyDescent="0.25">
      <c r="A177" s="15">
        <v>176</v>
      </c>
      <c r="B177" s="15">
        <v>675645</v>
      </c>
      <c r="C177" s="15">
        <v>363894</v>
      </c>
      <c r="D177" s="15">
        <v>519672</v>
      </c>
      <c r="F177" s="6">
        <f>IF(ISNUMBER(B177),B177-'BG det.'!$L$5,NA())</f>
        <v>668329.75</v>
      </c>
      <c r="G177">
        <f>IF(ISNUMBER(C177),C177-'BG det.'!$M$5,NA())</f>
        <v>352147.9</v>
      </c>
      <c r="H177">
        <f>IF(ISNUMBER(D177),D177-'BG det.'!$N$5,NA())</f>
        <v>514851.7</v>
      </c>
      <c r="J177">
        <f t="shared" si="29"/>
        <v>669339.99517484987</v>
      </c>
      <c r="K177">
        <f t="shared" si="30"/>
        <v>157826.08902620635</v>
      </c>
      <c r="L177">
        <f t="shared" si="31"/>
        <v>516585.80752407463</v>
      </c>
      <c r="M177">
        <f t="shared" si="32"/>
        <v>0.62452488973001696</v>
      </c>
      <c r="N177">
        <f t="shared" si="33"/>
        <v>0.19080338524596002</v>
      </c>
      <c r="P177" t="b">
        <f t="shared" si="40"/>
        <v>0</v>
      </c>
      <c r="Q177" t="e">
        <f t="shared" si="34"/>
        <v>#N/A</v>
      </c>
      <c r="R177" t="e">
        <f t="shared" si="35"/>
        <v>#N/A</v>
      </c>
      <c r="S177" t="e">
        <f t="shared" si="36"/>
        <v>#N/A</v>
      </c>
      <c r="T177" t="e">
        <f t="shared" si="37"/>
        <v>#N/A</v>
      </c>
      <c r="U177" t="e">
        <f t="shared" si="38"/>
        <v>#N/A</v>
      </c>
      <c r="W177" t="e">
        <f t="shared" si="39"/>
        <v>#N/A</v>
      </c>
      <c r="X177" t="e">
        <f t="shared" si="28"/>
        <v>#N/A</v>
      </c>
    </row>
    <row r="178" spans="1:24" x14ac:dyDescent="0.25">
      <c r="A178" s="15">
        <v>177</v>
      </c>
      <c r="B178" s="15">
        <v>682865</v>
      </c>
      <c r="C178" s="15">
        <v>408569</v>
      </c>
      <c r="D178" s="15">
        <v>650156</v>
      </c>
      <c r="F178" s="6">
        <f>IF(ISNUMBER(B178),B178-'BG det.'!$L$5,NA())</f>
        <v>675549.75</v>
      </c>
      <c r="G178">
        <f>IF(ISNUMBER(C178),C178-'BG det.'!$M$5,NA())</f>
        <v>396822.9</v>
      </c>
      <c r="H178">
        <f>IF(ISNUMBER(D178),D178-'BG det.'!$N$5,NA())</f>
        <v>645335.69999999995</v>
      </c>
      <c r="J178">
        <f t="shared" si="29"/>
        <v>676815.21007713443</v>
      </c>
      <c r="K178">
        <f t="shared" si="30"/>
        <v>183925.25841591338</v>
      </c>
      <c r="L178">
        <f t="shared" si="31"/>
        <v>647089.17410383909</v>
      </c>
      <c r="M178">
        <f t="shared" si="32"/>
        <v>0.75178198050422629</v>
      </c>
      <c r="N178">
        <f t="shared" si="33"/>
        <v>0.21368259672735362</v>
      </c>
      <c r="P178" t="b">
        <f t="shared" si="40"/>
        <v>0</v>
      </c>
      <c r="Q178" t="e">
        <f t="shared" si="34"/>
        <v>#N/A</v>
      </c>
      <c r="R178" t="e">
        <f t="shared" si="35"/>
        <v>#N/A</v>
      </c>
      <c r="S178" t="e">
        <f t="shared" si="36"/>
        <v>#N/A</v>
      </c>
      <c r="T178" t="e">
        <f t="shared" si="37"/>
        <v>#N/A</v>
      </c>
      <c r="U178" t="e">
        <f t="shared" si="38"/>
        <v>#N/A</v>
      </c>
      <c r="W178" t="e">
        <f t="shared" si="39"/>
        <v>#N/A</v>
      </c>
      <c r="X178" t="e">
        <f t="shared" si="28"/>
        <v>#N/A</v>
      </c>
    </row>
    <row r="179" spans="1:24" x14ac:dyDescent="0.25">
      <c r="A179" s="15">
        <v>178</v>
      </c>
      <c r="B179" s="16">
        <v>1741530</v>
      </c>
      <c r="C179" s="15">
        <v>960744</v>
      </c>
      <c r="D179" s="16">
        <v>1320540</v>
      </c>
      <c r="F179" s="6">
        <f>IF(ISNUMBER(B179),B179-'BG det.'!$L$5,NA())</f>
        <v>1734214.75</v>
      </c>
      <c r="G179">
        <f>IF(ISNUMBER(C179),C179-'BG det.'!$M$5,NA())</f>
        <v>948997.9</v>
      </c>
      <c r="H179">
        <f>IF(ISNUMBER(D179),D179-'BG det.'!$N$5,NA())</f>
        <v>1315719.7</v>
      </c>
      <c r="J179">
        <f t="shared" si="29"/>
        <v>1736796.5964292383</v>
      </c>
      <c r="K179">
        <f t="shared" si="30"/>
        <v>447432.05815272807</v>
      </c>
      <c r="L179">
        <f t="shared" si="31"/>
        <v>1320219.3445264986</v>
      </c>
      <c r="M179">
        <f t="shared" si="32"/>
        <v>0.60443275558948828</v>
      </c>
      <c r="N179">
        <f t="shared" si="33"/>
        <v>0.20484671200248533</v>
      </c>
      <c r="P179" t="b">
        <f t="shared" si="40"/>
        <v>0</v>
      </c>
      <c r="Q179" t="e">
        <f t="shared" si="34"/>
        <v>#N/A</v>
      </c>
      <c r="R179" t="e">
        <f t="shared" si="35"/>
        <v>#N/A</v>
      </c>
      <c r="S179" t="e">
        <f t="shared" si="36"/>
        <v>#N/A</v>
      </c>
      <c r="T179" t="e">
        <f t="shared" si="37"/>
        <v>#N/A</v>
      </c>
      <c r="U179" t="e">
        <f t="shared" si="38"/>
        <v>#N/A</v>
      </c>
      <c r="W179" t="e">
        <f t="shared" si="39"/>
        <v>#N/A</v>
      </c>
      <c r="X179" t="e">
        <f t="shared" si="28"/>
        <v>#N/A</v>
      </c>
    </row>
    <row r="180" spans="1:24" x14ac:dyDescent="0.25">
      <c r="A180" s="15">
        <v>179</v>
      </c>
      <c r="B180" s="15">
        <v>817884</v>
      </c>
      <c r="C180" s="15">
        <v>487408</v>
      </c>
      <c r="D180" s="15">
        <v>777939</v>
      </c>
      <c r="F180" s="6">
        <f>IF(ISNUMBER(B180),B180-'BG det.'!$L$5,NA())</f>
        <v>810568.75</v>
      </c>
      <c r="G180">
        <f>IF(ISNUMBER(C180),C180-'BG det.'!$M$5,NA())</f>
        <v>475661.9</v>
      </c>
      <c r="H180">
        <f>IF(ISNUMBER(D180),D180-'BG det.'!$N$5,NA())</f>
        <v>773118.7</v>
      </c>
      <c r="J180">
        <f t="shared" si="29"/>
        <v>812084.7903300646</v>
      </c>
      <c r="K180">
        <f t="shared" si="30"/>
        <v>220371.30477387429</v>
      </c>
      <c r="L180">
        <f t="shared" si="31"/>
        <v>775222.62678646075</v>
      </c>
      <c r="M180">
        <f t="shared" si="32"/>
        <v>0.75085287448316917</v>
      </c>
      <c r="N180">
        <f t="shared" si="33"/>
        <v>0.21344375399487492</v>
      </c>
      <c r="P180" t="b">
        <f t="shared" si="40"/>
        <v>0</v>
      </c>
      <c r="Q180" t="e">
        <f t="shared" si="34"/>
        <v>#N/A</v>
      </c>
      <c r="R180" t="e">
        <f t="shared" si="35"/>
        <v>#N/A</v>
      </c>
      <c r="S180" t="e">
        <f t="shared" si="36"/>
        <v>#N/A</v>
      </c>
      <c r="T180" t="e">
        <f t="shared" si="37"/>
        <v>#N/A</v>
      </c>
      <c r="U180" t="e">
        <f t="shared" si="38"/>
        <v>#N/A</v>
      </c>
      <c r="W180" t="e">
        <f t="shared" si="39"/>
        <v>#N/A</v>
      </c>
      <c r="X180" t="e">
        <f t="shared" si="28"/>
        <v>#N/A</v>
      </c>
    </row>
    <row r="181" spans="1:24" x14ac:dyDescent="0.25">
      <c r="A181" s="15">
        <v>180</v>
      </c>
      <c r="B181" s="15">
        <v>386952</v>
      </c>
      <c r="C181" s="15">
        <v>232712</v>
      </c>
      <c r="D181" s="15">
        <v>323699</v>
      </c>
      <c r="F181" s="6">
        <f>IF(ISNUMBER(B181),B181-'BG det.'!$L$5,NA())</f>
        <v>379636.75</v>
      </c>
      <c r="G181">
        <f>IF(ISNUMBER(C181),C181-'BG det.'!$M$5,NA())</f>
        <v>220965.9</v>
      </c>
      <c r="H181">
        <f>IF(ISNUMBER(D181),D181-'BG det.'!$N$5,NA())</f>
        <v>318878.7</v>
      </c>
      <c r="J181">
        <f t="shared" si="29"/>
        <v>380262.28196311288</v>
      </c>
      <c r="K181">
        <f t="shared" si="30"/>
        <v>107098.61239112628</v>
      </c>
      <c r="L181">
        <f t="shared" si="31"/>
        <v>319863.87298985216</v>
      </c>
      <c r="M181">
        <f t="shared" si="32"/>
        <v>0.65631829860636814</v>
      </c>
      <c r="N181">
        <f t="shared" si="33"/>
        <v>0.21975216647825965</v>
      </c>
      <c r="P181" t="b">
        <f t="shared" si="40"/>
        <v>0</v>
      </c>
      <c r="Q181" t="e">
        <f t="shared" si="34"/>
        <v>#N/A</v>
      </c>
      <c r="R181" t="e">
        <f t="shared" si="35"/>
        <v>#N/A</v>
      </c>
      <c r="S181" t="e">
        <f t="shared" si="36"/>
        <v>#N/A</v>
      </c>
      <c r="T181" t="e">
        <f t="shared" si="37"/>
        <v>#N/A</v>
      </c>
      <c r="U181" t="e">
        <f t="shared" si="38"/>
        <v>#N/A</v>
      </c>
      <c r="W181" t="e">
        <f t="shared" si="39"/>
        <v>#N/A</v>
      </c>
      <c r="X181" t="e">
        <f t="shared" si="28"/>
        <v>#N/A</v>
      </c>
    </row>
    <row r="182" spans="1:24" x14ac:dyDescent="0.25">
      <c r="A182" s="15">
        <v>181</v>
      </c>
      <c r="B182" s="16">
        <v>106945</v>
      </c>
      <c r="C182" s="15">
        <v>71036</v>
      </c>
      <c r="D182" s="16">
        <v>87844.4</v>
      </c>
      <c r="F182" s="6">
        <f>IF(ISNUMBER(B182),B182-'BG det.'!$L$5,NA())</f>
        <v>99629.75</v>
      </c>
      <c r="G182">
        <f>IF(ISNUMBER(C182),C182-'BG det.'!$M$5,NA())</f>
        <v>59289.9</v>
      </c>
      <c r="H182">
        <f>IF(ISNUMBER(D182),D182-'BG det.'!$N$5,NA())</f>
        <v>83024.099999999991</v>
      </c>
      <c r="J182">
        <f t="shared" si="29"/>
        <v>99792.61913797677</v>
      </c>
      <c r="K182">
        <f t="shared" si="30"/>
        <v>29494.340316641668</v>
      </c>
      <c r="L182">
        <f t="shared" si="31"/>
        <v>83282.639954196318</v>
      </c>
      <c r="M182">
        <f t="shared" si="32"/>
        <v>0.64416891158639789</v>
      </c>
      <c r="N182">
        <f t="shared" si="33"/>
        <v>0.22813082186370545</v>
      </c>
      <c r="P182" t="b">
        <f t="shared" si="40"/>
        <v>0</v>
      </c>
      <c r="Q182" t="e">
        <f t="shared" si="34"/>
        <v>#N/A</v>
      </c>
      <c r="R182" t="e">
        <f t="shared" si="35"/>
        <v>#N/A</v>
      </c>
      <c r="S182" t="e">
        <f t="shared" si="36"/>
        <v>#N/A</v>
      </c>
      <c r="T182" t="e">
        <f t="shared" si="37"/>
        <v>#N/A</v>
      </c>
      <c r="U182" t="e">
        <f t="shared" si="38"/>
        <v>#N/A</v>
      </c>
      <c r="W182" t="e">
        <f t="shared" si="39"/>
        <v>#N/A</v>
      </c>
      <c r="X182" t="e">
        <f t="shared" si="28"/>
        <v>#N/A</v>
      </c>
    </row>
    <row r="183" spans="1:24" x14ac:dyDescent="0.25">
      <c r="A183" s="15">
        <v>182</v>
      </c>
      <c r="B183" s="16">
        <v>3514790</v>
      </c>
      <c r="C183" s="16">
        <v>1960080</v>
      </c>
      <c r="D183" s="16">
        <v>2918630</v>
      </c>
      <c r="F183" s="6">
        <f>IF(ISNUMBER(B183),B183-'BG det.'!$L$5,NA())</f>
        <v>3507474.75</v>
      </c>
      <c r="G183">
        <f>IF(ISNUMBER(C183),C183-'BG det.'!$M$5,NA())</f>
        <v>1948333.9</v>
      </c>
      <c r="H183">
        <f>IF(ISNUMBER(D183),D183-'BG det.'!$N$5,NA())</f>
        <v>2913809.7</v>
      </c>
      <c r="J183">
        <f t="shared" si="29"/>
        <v>3513190.8522907463</v>
      </c>
      <c r="K183">
        <f t="shared" si="30"/>
        <v>900573.58408775367</v>
      </c>
      <c r="L183">
        <f t="shared" si="31"/>
        <v>2922911.5775725124</v>
      </c>
      <c r="M183">
        <f t="shared" si="32"/>
        <v>0.662226455377117</v>
      </c>
      <c r="N183">
        <f t="shared" si="33"/>
        <v>0.20403752784475188</v>
      </c>
      <c r="P183" t="b">
        <f t="shared" si="40"/>
        <v>1</v>
      </c>
      <c r="Q183">
        <f t="shared" si="34"/>
        <v>3513190.8522907463</v>
      </c>
      <c r="R183">
        <f t="shared" si="35"/>
        <v>900573.58408775367</v>
      </c>
      <c r="S183">
        <f t="shared" si="36"/>
        <v>2922911.5775725124</v>
      </c>
      <c r="T183">
        <f t="shared" si="37"/>
        <v>0.662226455377117</v>
      </c>
      <c r="U183">
        <f t="shared" si="38"/>
        <v>0.20403752784475188</v>
      </c>
      <c r="W183">
        <f t="shared" si="39"/>
        <v>0.59812815506486527</v>
      </c>
      <c r="X183">
        <f t="shared" si="28"/>
        <v>1.0996838617863132</v>
      </c>
    </row>
    <row r="184" spans="1:24" x14ac:dyDescent="0.25">
      <c r="A184" s="15">
        <v>183</v>
      </c>
      <c r="B184" s="15">
        <v>380538</v>
      </c>
      <c r="C184" s="15">
        <v>230028</v>
      </c>
      <c r="D184" s="15">
        <v>329860</v>
      </c>
      <c r="F184" s="6">
        <f>IF(ISNUMBER(B184),B184-'BG det.'!$L$5,NA())</f>
        <v>373222.75</v>
      </c>
      <c r="G184">
        <f>IF(ISNUMBER(C184),C184-'BG det.'!$M$5,NA())</f>
        <v>218281.9</v>
      </c>
      <c r="H184">
        <f>IF(ISNUMBER(D184),D184-'BG det.'!$N$5,NA())</f>
        <v>325039.7</v>
      </c>
      <c r="J184">
        <f t="shared" si="29"/>
        <v>373860.29809755174</v>
      </c>
      <c r="K184">
        <f t="shared" si="30"/>
        <v>104815.22636005112</v>
      </c>
      <c r="L184">
        <f t="shared" si="31"/>
        <v>326008.28690733755</v>
      </c>
      <c r="M184">
        <f t="shared" si="32"/>
        <v>0.68106320513618124</v>
      </c>
      <c r="N184">
        <f t="shared" si="33"/>
        <v>0.2189692620670744</v>
      </c>
      <c r="P184" t="b">
        <f t="shared" si="40"/>
        <v>0</v>
      </c>
      <c r="Q184" t="e">
        <f t="shared" si="34"/>
        <v>#N/A</v>
      </c>
      <c r="R184" t="e">
        <f t="shared" si="35"/>
        <v>#N/A</v>
      </c>
      <c r="S184" t="e">
        <f t="shared" si="36"/>
        <v>#N/A</v>
      </c>
      <c r="T184" t="e">
        <f t="shared" si="37"/>
        <v>#N/A</v>
      </c>
      <c r="U184" t="e">
        <f t="shared" si="38"/>
        <v>#N/A</v>
      </c>
      <c r="W184" t="e">
        <f t="shared" si="39"/>
        <v>#N/A</v>
      </c>
      <c r="X184" t="e">
        <f t="shared" si="28"/>
        <v>#N/A</v>
      </c>
    </row>
    <row r="185" spans="1:24" x14ac:dyDescent="0.25">
      <c r="A185" s="15">
        <v>184</v>
      </c>
      <c r="B185" s="16">
        <v>6447660</v>
      </c>
      <c r="C185" s="16">
        <v>3803720</v>
      </c>
      <c r="D185" s="16">
        <v>5661770</v>
      </c>
      <c r="F185" s="6">
        <f>IF(ISNUMBER(B185),B185-'BG det.'!$L$5,NA())</f>
        <v>6440344.75</v>
      </c>
      <c r="G185">
        <f>IF(ISNUMBER(C185),C185-'BG det.'!$M$5,NA())</f>
        <v>3791973.9</v>
      </c>
      <c r="H185">
        <f>IF(ISNUMBER(D185),D185-'BG det.'!$N$5,NA())</f>
        <v>5656949.7000000002</v>
      </c>
      <c r="J185">
        <f t="shared" si="29"/>
        <v>6451440.2766446676</v>
      </c>
      <c r="K185">
        <f t="shared" si="30"/>
        <v>1827651.0511301544</v>
      </c>
      <c r="L185">
        <f t="shared" si="31"/>
        <v>5673663.9128148556</v>
      </c>
      <c r="M185">
        <f t="shared" si="32"/>
        <v>0.68530031717137374</v>
      </c>
      <c r="N185">
        <f t="shared" si="33"/>
        <v>0.22075502960073926</v>
      </c>
      <c r="P185" t="b">
        <f t="shared" si="40"/>
        <v>1</v>
      </c>
      <c r="Q185">
        <f t="shared" si="34"/>
        <v>6451440.2766446676</v>
      </c>
      <c r="R185">
        <f t="shared" si="35"/>
        <v>1827651.0511301544</v>
      </c>
      <c r="S185">
        <f t="shared" si="36"/>
        <v>5673663.9128148556</v>
      </c>
      <c r="T185">
        <f t="shared" si="37"/>
        <v>0.68530031717137374</v>
      </c>
      <c r="U185">
        <f t="shared" si="38"/>
        <v>0.22075502960073926</v>
      </c>
      <c r="W185">
        <f t="shared" si="39"/>
        <v>0.6610181504340964</v>
      </c>
      <c r="X185">
        <f t="shared" si="28"/>
        <v>1.0709866529736398</v>
      </c>
    </row>
    <row r="186" spans="1:24" x14ac:dyDescent="0.25">
      <c r="A186" s="15">
        <v>185</v>
      </c>
      <c r="B186" s="16">
        <v>5993730</v>
      </c>
      <c r="C186" s="16">
        <v>3320060</v>
      </c>
      <c r="D186" s="16">
        <v>4312970</v>
      </c>
      <c r="F186" s="6">
        <f>IF(ISNUMBER(B186),B186-'BG det.'!$L$5,NA())</f>
        <v>5986414.75</v>
      </c>
      <c r="G186">
        <f>IF(ISNUMBER(C186),C186-'BG det.'!$M$5,NA())</f>
        <v>3308313.9</v>
      </c>
      <c r="H186">
        <f>IF(ISNUMBER(D186),D186-'BG det.'!$N$5,NA())</f>
        <v>4308149.7</v>
      </c>
      <c r="J186">
        <f t="shared" si="29"/>
        <v>5994870.224092464</v>
      </c>
      <c r="K186">
        <f t="shared" si="30"/>
        <v>1607752.2480956046</v>
      </c>
      <c r="L186">
        <f t="shared" si="31"/>
        <v>4323681.0437660832</v>
      </c>
      <c r="M186">
        <f t="shared" si="32"/>
        <v>0.56870916050125908</v>
      </c>
      <c r="N186">
        <f t="shared" si="33"/>
        <v>0.21147337697973137</v>
      </c>
      <c r="P186" t="b">
        <f t="shared" si="40"/>
        <v>1</v>
      </c>
      <c r="Q186">
        <f t="shared" si="34"/>
        <v>5994870.224092464</v>
      </c>
      <c r="R186">
        <f t="shared" si="35"/>
        <v>1607752.2480956046</v>
      </c>
      <c r="S186">
        <f t="shared" si="36"/>
        <v>4323681.0437660832</v>
      </c>
      <c r="T186">
        <f t="shared" si="37"/>
        <v>0.56870916050125908</v>
      </c>
      <c r="U186">
        <f t="shared" si="38"/>
        <v>0.21147337697973137</v>
      </c>
      <c r="W186">
        <f t="shared" si="39"/>
        <v>0.62577199705619779</v>
      </c>
      <c r="X186">
        <f t="shared" si="28"/>
        <v>1.2849775770368139</v>
      </c>
    </row>
    <row r="187" spans="1:24" x14ac:dyDescent="0.25">
      <c r="A187" s="15">
        <v>186</v>
      </c>
      <c r="B187" s="16">
        <v>3547070</v>
      </c>
      <c r="C187" s="16">
        <v>2169140</v>
      </c>
      <c r="D187" s="16">
        <v>3440470</v>
      </c>
      <c r="F187" s="6">
        <f>IF(ISNUMBER(B187),B187-'BG det.'!$L$5,NA())</f>
        <v>3539754.75</v>
      </c>
      <c r="G187">
        <f>IF(ISNUMBER(C187),C187-'BG det.'!$M$5,NA())</f>
        <v>2157393.9</v>
      </c>
      <c r="H187">
        <f>IF(ISNUMBER(D187),D187-'BG det.'!$N$5,NA())</f>
        <v>3435649.7</v>
      </c>
      <c r="J187">
        <f t="shared" si="29"/>
        <v>3546491.5413858867</v>
      </c>
      <c r="K187">
        <f t="shared" si="30"/>
        <v>1034699.8084908192</v>
      </c>
      <c r="L187">
        <f t="shared" si="31"/>
        <v>3444837.8520756541</v>
      </c>
      <c r="M187">
        <f t="shared" si="32"/>
        <v>0.75195240473165692</v>
      </c>
      <c r="N187">
        <f t="shared" si="33"/>
        <v>0.22585823849481124</v>
      </c>
      <c r="P187" t="b">
        <f t="shared" si="40"/>
        <v>1</v>
      </c>
      <c r="Q187">
        <f t="shared" si="34"/>
        <v>3546491.5413858867</v>
      </c>
      <c r="R187">
        <f t="shared" si="35"/>
        <v>1034699.8084908192</v>
      </c>
      <c r="S187">
        <f t="shared" si="36"/>
        <v>3444837.8520756541</v>
      </c>
      <c r="T187">
        <f t="shared" si="37"/>
        <v>0.75195240473165692</v>
      </c>
      <c r="U187">
        <f t="shared" si="38"/>
        <v>0.22585823849481124</v>
      </c>
      <c r="W187">
        <f t="shared" si="39"/>
        <v>0.6807571722564415</v>
      </c>
      <c r="X187">
        <f t="shared" si="28"/>
        <v>0.97837289106600045</v>
      </c>
    </row>
    <row r="188" spans="1:24" x14ac:dyDescent="0.25">
      <c r="A188" s="15">
        <v>187</v>
      </c>
      <c r="B188" s="16">
        <v>83385.8</v>
      </c>
      <c r="C188" s="16">
        <v>60404.2</v>
      </c>
      <c r="D188" s="16">
        <v>74123</v>
      </c>
      <c r="F188" s="6">
        <f>IF(ISNUMBER(B188),B188-'BG det.'!$L$5,NA())</f>
        <v>76070.55</v>
      </c>
      <c r="G188">
        <f>IF(ISNUMBER(C188),C188-'BG det.'!$M$5,NA())</f>
        <v>48658.1</v>
      </c>
      <c r="H188">
        <f>IF(ISNUMBER(D188),D188-'BG det.'!$N$5,NA())</f>
        <v>69302.7</v>
      </c>
      <c r="J188">
        <f t="shared" si="29"/>
        <v>76206.46580256267</v>
      </c>
      <c r="K188">
        <f t="shared" si="30"/>
        <v>25128.578879651592</v>
      </c>
      <c r="L188">
        <f t="shared" si="31"/>
        <v>69500.133601284848</v>
      </c>
      <c r="M188">
        <f t="shared" si="32"/>
        <v>0.68584499882776584</v>
      </c>
      <c r="N188">
        <f t="shared" si="33"/>
        <v>0.24797520895613728</v>
      </c>
      <c r="P188" t="b">
        <f t="shared" si="40"/>
        <v>0</v>
      </c>
      <c r="Q188" t="e">
        <f t="shared" si="34"/>
        <v>#N/A</v>
      </c>
      <c r="R188" t="e">
        <f t="shared" si="35"/>
        <v>#N/A</v>
      </c>
      <c r="S188" t="e">
        <f t="shared" si="36"/>
        <v>#N/A</v>
      </c>
      <c r="T188" t="e">
        <f t="shared" si="37"/>
        <v>#N/A</v>
      </c>
      <c r="U188" t="e">
        <f t="shared" si="38"/>
        <v>#N/A</v>
      </c>
      <c r="W188" t="e">
        <f t="shared" si="39"/>
        <v>#N/A</v>
      </c>
      <c r="X188" t="e">
        <f t="shared" si="28"/>
        <v>#N/A</v>
      </c>
    </row>
    <row r="189" spans="1:24" x14ac:dyDescent="0.25">
      <c r="A189" s="15">
        <v>188</v>
      </c>
      <c r="B189" s="15">
        <v>132528</v>
      </c>
      <c r="C189" s="15">
        <v>87284.4</v>
      </c>
      <c r="D189" s="15">
        <v>124091</v>
      </c>
      <c r="F189" s="6">
        <f>IF(ISNUMBER(B189),B189-'BG det.'!$L$5,NA())</f>
        <v>125212.75</v>
      </c>
      <c r="G189">
        <f>IF(ISNUMBER(C189),C189-'BG det.'!$M$5,NA())</f>
        <v>75538.299999999988</v>
      </c>
      <c r="H189">
        <f>IF(ISNUMBER(D189),D189-'BG det.'!$N$5,NA())</f>
        <v>119270.7</v>
      </c>
      <c r="J189">
        <f t="shared" si="29"/>
        <v>125446.63366617936</v>
      </c>
      <c r="K189">
        <f t="shared" si="30"/>
        <v>36122.940952413599</v>
      </c>
      <c r="L189">
        <f t="shared" si="31"/>
        <v>119595.70366462266</v>
      </c>
      <c r="M189">
        <f t="shared" si="32"/>
        <v>0.7402117876892641</v>
      </c>
      <c r="N189">
        <f t="shared" si="33"/>
        <v>0.22357514425402636</v>
      </c>
      <c r="P189" t="b">
        <f t="shared" si="40"/>
        <v>0</v>
      </c>
      <c r="Q189" t="e">
        <f t="shared" si="34"/>
        <v>#N/A</v>
      </c>
      <c r="R189" t="e">
        <f t="shared" si="35"/>
        <v>#N/A</v>
      </c>
      <c r="S189" t="e">
        <f t="shared" si="36"/>
        <v>#N/A</v>
      </c>
      <c r="T189" t="e">
        <f t="shared" si="37"/>
        <v>#N/A</v>
      </c>
      <c r="U189" t="e">
        <f t="shared" si="38"/>
        <v>#N/A</v>
      </c>
      <c r="W189" t="e">
        <f t="shared" si="39"/>
        <v>#N/A</v>
      </c>
      <c r="X189" t="e">
        <f t="shared" si="28"/>
        <v>#N/A</v>
      </c>
    </row>
    <row r="190" spans="1:24" x14ac:dyDescent="0.25">
      <c r="A190" s="15">
        <v>189</v>
      </c>
      <c r="B190" s="15">
        <v>70267.3</v>
      </c>
      <c r="C190" s="15">
        <v>67675.199999999997</v>
      </c>
      <c r="D190" s="15">
        <v>158235</v>
      </c>
      <c r="F190" s="6">
        <f>IF(ISNUMBER(B190),B190-'BG det.'!$L$5,NA())</f>
        <v>62952.05</v>
      </c>
      <c r="G190">
        <f>IF(ISNUMBER(C190),C190-'BG det.'!$M$5,NA())</f>
        <v>55929.1</v>
      </c>
      <c r="H190">
        <f>IF(ISNUMBER(D190),D190-'BG det.'!$N$5,NA())</f>
        <v>153414.70000000001</v>
      </c>
      <c r="J190">
        <f t="shared" si="29"/>
        <v>63252.391220398807</v>
      </c>
      <c r="K190">
        <f t="shared" si="30"/>
        <v>23787.029945296734</v>
      </c>
      <c r="L190">
        <f t="shared" si="31"/>
        <v>153578.57254358282</v>
      </c>
      <c r="M190">
        <f t="shared" si="32"/>
        <v>1.764471437042507</v>
      </c>
      <c r="N190">
        <f t="shared" si="33"/>
        <v>0.27329030486098649</v>
      </c>
      <c r="P190" t="b">
        <f t="shared" si="40"/>
        <v>0</v>
      </c>
      <c r="Q190" t="e">
        <f t="shared" si="34"/>
        <v>#N/A</v>
      </c>
      <c r="R190" t="e">
        <f t="shared" si="35"/>
        <v>#N/A</v>
      </c>
      <c r="S190" t="e">
        <f t="shared" si="36"/>
        <v>#N/A</v>
      </c>
      <c r="T190" t="e">
        <f t="shared" si="37"/>
        <v>#N/A</v>
      </c>
      <c r="U190" t="e">
        <f t="shared" si="38"/>
        <v>#N/A</v>
      </c>
      <c r="W190" t="e">
        <f t="shared" si="39"/>
        <v>#N/A</v>
      </c>
      <c r="X190" t="e">
        <f t="shared" si="28"/>
        <v>#N/A</v>
      </c>
    </row>
    <row r="191" spans="1:24" x14ac:dyDescent="0.25">
      <c r="A191" s="15">
        <v>190</v>
      </c>
      <c r="B191" s="15">
        <v>632761</v>
      </c>
      <c r="C191" s="15">
        <v>237374</v>
      </c>
      <c r="D191" s="15">
        <v>263691</v>
      </c>
      <c r="F191" s="6">
        <f>IF(ISNUMBER(B191),B191-'BG det.'!$L$5,NA())</f>
        <v>625445.75</v>
      </c>
      <c r="G191">
        <f>IF(ISNUMBER(C191),C191-'BG det.'!$M$5,NA())</f>
        <v>225627.9</v>
      </c>
      <c r="H191">
        <f>IF(ISNUMBER(D191),D191-'BG det.'!$N$5,NA())</f>
        <v>258870.7</v>
      </c>
      <c r="J191">
        <f t="shared" si="29"/>
        <v>625955.17397905234</v>
      </c>
      <c r="K191">
        <f t="shared" si="30"/>
        <v>73180.215916602669</v>
      </c>
      <c r="L191">
        <f t="shared" si="31"/>
        <v>260492.40733073695</v>
      </c>
      <c r="M191">
        <f t="shared" si="32"/>
        <v>0.37259222047050872</v>
      </c>
      <c r="N191">
        <f t="shared" si="33"/>
        <v>0.10467245253816249</v>
      </c>
      <c r="P191" t="b">
        <f t="shared" si="40"/>
        <v>0</v>
      </c>
      <c r="Q191" t="e">
        <f t="shared" si="34"/>
        <v>#N/A</v>
      </c>
      <c r="R191" t="e">
        <f t="shared" si="35"/>
        <v>#N/A</v>
      </c>
      <c r="S191" t="e">
        <f t="shared" si="36"/>
        <v>#N/A</v>
      </c>
      <c r="T191" t="e">
        <f t="shared" si="37"/>
        <v>#N/A</v>
      </c>
      <c r="U191" t="e">
        <f t="shared" si="38"/>
        <v>#N/A</v>
      </c>
      <c r="W191" t="e">
        <f t="shared" si="39"/>
        <v>#N/A</v>
      </c>
      <c r="X191" t="e">
        <f t="shared" ref="X191:X253" si="41">(Q191*$AA$14+R191)/S191</f>
        <v>#N/A</v>
      </c>
    </row>
    <row r="192" spans="1:24" x14ac:dyDescent="0.25">
      <c r="A192" s="15">
        <v>191</v>
      </c>
      <c r="B192" s="15">
        <v>235932</v>
      </c>
      <c r="C192" s="15">
        <v>131654</v>
      </c>
      <c r="D192" s="15">
        <v>176096</v>
      </c>
      <c r="F192" s="6">
        <f>IF(ISNUMBER(B192),B192-'BG det.'!$L$5,NA())</f>
        <v>228616.75</v>
      </c>
      <c r="G192">
        <f>IF(ISNUMBER(C192),C192-'BG det.'!$M$5,NA())</f>
        <v>119907.9</v>
      </c>
      <c r="H192">
        <f>IF(ISNUMBER(D192),D192-'BG det.'!$N$5,NA())</f>
        <v>171275.7</v>
      </c>
      <c r="J192">
        <f t="shared" ref="J192:J254" si="42">(F192-(H192*$AA$10))/(1-$AA$9*$AA$10)</f>
        <v>228952.86006878465</v>
      </c>
      <c r="K192">
        <f t="shared" ref="K192:K254" si="43">G192-(F192*$AA$7)-(H192*$AA$8)</f>
        <v>54074.333263099732</v>
      </c>
      <c r="L192">
        <f t="shared" ref="L192:L254" si="44">(H192-(F192*$AA$9))/(1-$AA$9*$AA$10)</f>
        <v>171868.86472968265</v>
      </c>
      <c r="M192">
        <f t="shared" ref="M192:M254" si="45">L192/(J192+K192)</f>
        <v>0.60725212551624019</v>
      </c>
      <c r="N192">
        <f t="shared" ref="N192:N254" si="46">K192/(J192+K192)</f>
        <v>0.19105702397893226</v>
      </c>
      <c r="P192" t="b">
        <f t="shared" si="40"/>
        <v>0</v>
      </c>
      <c r="Q192" t="e">
        <f t="shared" ref="Q192:Q254" si="47">IF($P192=TRUE,J192,NA())</f>
        <v>#N/A</v>
      </c>
      <c r="R192" t="e">
        <f t="shared" ref="R192:R254" si="48">IF($P192=TRUE,K192,NA())</f>
        <v>#N/A</v>
      </c>
      <c r="S192" t="e">
        <f t="shared" ref="S192:S254" si="49">IF($P192=TRUE,L192,NA())</f>
        <v>#N/A</v>
      </c>
      <c r="T192" t="e">
        <f t="shared" ref="T192:T254" si="50">IF($P192=TRUE,M192,NA())</f>
        <v>#N/A</v>
      </c>
      <c r="U192" t="e">
        <f t="shared" ref="U192:U254" si="51">IF($P192=TRUE,N192,NA())</f>
        <v>#N/A</v>
      </c>
      <c r="W192" t="e">
        <f t="shared" ref="W192:W254" si="52">(R192-$AA$12*R192)/($AA$12*Q192)</f>
        <v>#N/A</v>
      </c>
      <c r="X192" t="e">
        <f t="shared" si="41"/>
        <v>#N/A</v>
      </c>
    </row>
    <row r="193" spans="1:24" x14ac:dyDescent="0.25">
      <c r="A193" s="15">
        <v>192</v>
      </c>
      <c r="B193" s="16">
        <v>4095150</v>
      </c>
      <c r="C193" s="16">
        <v>2438750</v>
      </c>
      <c r="D193" s="16">
        <v>3798850</v>
      </c>
      <c r="F193" s="6">
        <f>IF(ISNUMBER(B193),B193-'BG det.'!$L$5,NA())</f>
        <v>4087834.75</v>
      </c>
      <c r="G193">
        <f>IF(ISNUMBER(C193),C193-'BG det.'!$M$5,NA())</f>
        <v>2427003.9</v>
      </c>
      <c r="H193">
        <f>IF(ISNUMBER(D193),D193-'BG det.'!$N$5,NA())</f>
        <v>3794029.7</v>
      </c>
      <c r="J193">
        <f t="shared" si="42"/>
        <v>4095275.1766778971</v>
      </c>
      <c r="K193">
        <f t="shared" si="43"/>
        <v>1153371.2149942433</v>
      </c>
      <c r="L193">
        <f t="shared" si="44"/>
        <v>3804639.6255210019</v>
      </c>
      <c r="M193">
        <f t="shared" si="45"/>
        <v>0.72488015796943428</v>
      </c>
      <c r="N193">
        <f t="shared" si="46"/>
        <v>0.21974641248918211</v>
      </c>
      <c r="P193" t="b">
        <f t="shared" si="40"/>
        <v>1</v>
      </c>
      <c r="Q193">
        <f t="shared" si="47"/>
        <v>4095275.1766778971</v>
      </c>
      <c r="R193">
        <f t="shared" si="48"/>
        <v>1153371.2149942433</v>
      </c>
      <c r="S193">
        <f t="shared" si="49"/>
        <v>3804639.6255210019</v>
      </c>
      <c r="T193">
        <f t="shared" si="50"/>
        <v>0.72488015796943428</v>
      </c>
      <c r="U193">
        <f t="shared" si="51"/>
        <v>0.21974641248918211</v>
      </c>
      <c r="W193">
        <f t="shared" si="52"/>
        <v>0.65714741636393426</v>
      </c>
      <c r="X193">
        <f t="shared" si="41"/>
        <v>1.0120336711782782</v>
      </c>
    </row>
    <row r="194" spans="1:24" x14ac:dyDescent="0.25">
      <c r="A194" s="15">
        <v>193</v>
      </c>
      <c r="B194" s="16">
        <v>1858930</v>
      </c>
      <c r="C194" s="16">
        <v>1114200</v>
      </c>
      <c r="D194" s="16">
        <v>1759020</v>
      </c>
      <c r="F194" s="6">
        <f>IF(ISNUMBER(B194),B194-'BG det.'!$L$5,NA())</f>
        <v>1851614.75</v>
      </c>
      <c r="G194">
        <f>IF(ISNUMBER(C194),C194-'BG det.'!$M$5,NA())</f>
        <v>1102453.8999999999</v>
      </c>
      <c r="H194">
        <f>IF(ISNUMBER(D194),D194-'BG det.'!$N$5,NA())</f>
        <v>1754199.7</v>
      </c>
      <c r="J194">
        <f t="shared" si="42"/>
        <v>1855054.6955417863</v>
      </c>
      <c r="K194">
        <f t="shared" si="43"/>
        <v>520848.45588289527</v>
      </c>
      <c r="L194">
        <f t="shared" si="44"/>
        <v>1759005.7243348651</v>
      </c>
      <c r="M194">
        <f t="shared" si="45"/>
        <v>0.74035245219490464</v>
      </c>
      <c r="N194">
        <f t="shared" si="46"/>
        <v>0.21922124879988258</v>
      </c>
      <c r="P194" t="b">
        <f t="shared" si="40"/>
        <v>0</v>
      </c>
      <c r="Q194" t="e">
        <f t="shared" si="47"/>
        <v>#N/A</v>
      </c>
      <c r="R194" t="e">
        <f t="shared" si="48"/>
        <v>#N/A</v>
      </c>
      <c r="S194" t="e">
        <f t="shared" si="49"/>
        <v>#N/A</v>
      </c>
      <c r="T194" t="e">
        <f t="shared" si="50"/>
        <v>#N/A</v>
      </c>
      <c r="U194" t="e">
        <f t="shared" si="51"/>
        <v>#N/A</v>
      </c>
      <c r="W194" t="e">
        <f t="shared" si="52"/>
        <v>#N/A</v>
      </c>
      <c r="X194" t="e">
        <f t="shared" si="41"/>
        <v>#N/A</v>
      </c>
    </row>
    <row r="195" spans="1:24" x14ac:dyDescent="0.25">
      <c r="A195" s="15">
        <v>194</v>
      </c>
      <c r="B195" s="16">
        <v>3914290</v>
      </c>
      <c r="C195" s="16">
        <v>2388320</v>
      </c>
      <c r="D195" s="16">
        <v>3911890</v>
      </c>
      <c r="F195" s="6">
        <f>IF(ISNUMBER(B195),B195-'BG det.'!$L$5,NA())</f>
        <v>3906974.75</v>
      </c>
      <c r="G195">
        <f>IF(ISNUMBER(C195),C195-'BG det.'!$M$5,NA())</f>
        <v>2376573.9</v>
      </c>
      <c r="H195">
        <f>IF(ISNUMBER(D195),D195-'BG det.'!$N$5,NA())</f>
        <v>3907069.7</v>
      </c>
      <c r="J195">
        <f t="shared" si="42"/>
        <v>3914635.3246600404</v>
      </c>
      <c r="K195">
        <f t="shared" si="43"/>
        <v>1122241.7682591709</v>
      </c>
      <c r="L195">
        <f t="shared" si="44"/>
        <v>3917211.6287946897</v>
      </c>
      <c r="M195">
        <f t="shared" si="45"/>
        <v>0.77770641540995</v>
      </c>
      <c r="N195">
        <f t="shared" si="46"/>
        <v>0.22280507297603241</v>
      </c>
      <c r="P195" t="b">
        <f t="shared" ref="P195:P258" si="53">IF(ISNUMBER(B195),IF(AND(F195&gt;$AB$2,F195&lt;$AC$2,G195&gt;$AB$3,G195&lt;$AC$3,H195&gt;$AB$4,H195&lt;$AC$4),TRUE,FALSE),FALSE)</f>
        <v>1</v>
      </c>
      <c r="Q195">
        <f t="shared" si="47"/>
        <v>3914635.3246600404</v>
      </c>
      <c r="R195">
        <f t="shared" si="48"/>
        <v>1122241.7682591709</v>
      </c>
      <c r="S195">
        <f t="shared" si="49"/>
        <v>3917211.6287946897</v>
      </c>
      <c r="T195">
        <f t="shared" si="50"/>
        <v>0.77770641540995</v>
      </c>
      <c r="U195">
        <f t="shared" si="51"/>
        <v>0.22280507297603241</v>
      </c>
      <c r="W195">
        <f t="shared" si="52"/>
        <v>0.66891649126102692</v>
      </c>
      <c r="X195">
        <f t="shared" si="41"/>
        <v>0.94463336201997039</v>
      </c>
    </row>
    <row r="196" spans="1:24" x14ac:dyDescent="0.25">
      <c r="A196" s="15">
        <v>195</v>
      </c>
      <c r="B196" s="16">
        <v>199211</v>
      </c>
      <c r="C196" s="16">
        <v>127199</v>
      </c>
      <c r="D196" s="16">
        <v>189405</v>
      </c>
      <c r="F196" s="6">
        <f>IF(ISNUMBER(B196),B196-'BG det.'!$L$5,NA())</f>
        <v>191895.75</v>
      </c>
      <c r="G196">
        <f>IF(ISNUMBER(C196),C196-'BG det.'!$M$5,NA())</f>
        <v>115452.9</v>
      </c>
      <c r="H196">
        <f>IF(ISNUMBER(D196),D196-'BG det.'!$N$5,NA())</f>
        <v>184584.7</v>
      </c>
      <c r="J196">
        <f t="shared" si="42"/>
        <v>192257.70148765537</v>
      </c>
      <c r="K196">
        <f t="shared" si="43"/>
        <v>54809.777527665006</v>
      </c>
      <c r="L196">
        <f t="shared" si="44"/>
        <v>185082.79592899635</v>
      </c>
      <c r="M196">
        <f t="shared" si="45"/>
        <v>0.74911840549245079</v>
      </c>
      <c r="N196">
        <f t="shared" si="46"/>
        <v>0.22184132750335109</v>
      </c>
      <c r="P196" t="b">
        <f t="shared" si="53"/>
        <v>0</v>
      </c>
      <c r="Q196" t="e">
        <f t="shared" si="47"/>
        <v>#N/A</v>
      </c>
      <c r="R196" t="e">
        <f t="shared" si="48"/>
        <v>#N/A</v>
      </c>
      <c r="S196" t="e">
        <f t="shared" si="49"/>
        <v>#N/A</v>
      </c>
      <c r="T196" t="e">
        <f t="shared" si="50"/>
        <v>#N/A</v>
      </c>
      <c r="U196" t="e">
        <f t="shared" si="51"/>
        <v>#N/A</v>
      </c>
      <c r="W196" t="e">
        <f t="shared" si="52"/>
        <v>#N/A</v>
      </c>
      <c r="X196" t="e">
        <f t="shared" si="41"/>
        <v>#N/A</v>
      </c>
    </row>
    <row r="197" spans="1:24" x14ac:dyDescent="0.25">
      <c r="A197" s="15">
        <v>196</v>
      </c>
      <c r="B197" s="15">
        <v>896708</v>
      </c>
      <c r="C197" s="15">
        <v>387792</v>
      </c>
      <c r="D197" s="15">
        <v>680746</v>
      </c>
      <c r="F197" s="6">
        <f>IF(ISNUMBER(B197),B197-'BG det.'!$L$5,NA())</f>
        <v>889392.75</v>
      </c>
      <c r="G197">
        <f>IF(ISNUMBER(C197),C197-'BG det.'!$M$5,NA())</f>
        <v>376045.9</v>
      </c>
      <c r="H197">
        <f>IF(ISNUMBER(D197),D197-'BG det.'!$N$5,NA())</f>
        <v>675925.7</v>
      </c>
      <c r="J197">
        <f t="shared" si="42"/>
        <v>890719.11622939468</v>
      </c>
      <c r="K197">
        <f t="shared" si="43"/>
        <v>118664.87618152382</v>
      </c>
      <c r="L197">
        <f t="shared" si="44"/>
        <v>678233.35042045172</v>
      </c>
      <c r="M197">
        <f t="shared" si="45"/>
        <v>0.67192798332425319</v>
      </c>
      <c r="N197">
        <f t="shared" si="46"/>
        <v>0.1175616782846855</v>
      </c>
      <c r="P197" t="b">
        <f t="shared" si="53"/>
        <v>0</v>
      </c>
      <c r="Q197" t="e">
        <f t="shared" si="47"/>
        <v>#N/A</v>
      </c>
      <c r="R197" t="e">
        <f t="shared" si="48"/>
        <v>#N/A</v>
      </c>
      <c r="S197" t="e">
        <f t="shared" si="49"/>
        <v>#N/A</v>
      </c>
      <c r="T197" t="e">
        <f t="shared" si="50"/>
        <v>#N/A</v>
      </c>
      <c r="U197" t="e">
        <f t="shared" si="51"/>
        <v>#N/A</v>
      </c>
      <c r="W197" t="e">
        <f t="shared" si="52"/>
        <v>#N/A</v>
      </c>
      <c r="X197" t="e">
        <f t="shared" si="41"/>
        <v>#N/A</v>
      </c>
    </row>
    <row r="198" spans="1:24" x14ac:dyDescent="0.25">
      <c r="A198" s="15">
        <v>197</v>
      </c>
      <c r="B198" s="16">
        <v>5383830</v>
      </c>
      <c r="C198" s="16">
        <v>3285290</v>
      </c>
      <c r="D198" s="16">
        <v>4593580</v>
      </c>
      <c r="F198" s="6">
        <f>IF(ISNUMBER(B198),B198-'BG det.'!$L$5,NA())</f>
        <v>5376514.75</v>
      </c>
      <c r="G198">
        <f>IF(ISNUMBER(C198),C198-'BG det.'!$M$5,NA())</f>
        <v>3273543.9</v>
      </c>
      <c r="H198">
        <f>IF(ISNUMBER(D198),D198-'BG det.'!$N$5,NA())</f>
        <v>4588759.7</v>
      </c>
      <c r="J198">
        <f t="shared" si="42"/>
        <v>5385515.903091128</v>
      </c>
      <c r="K198">
        <f t="shared" si="43"/>
        <v>1651334.7488119383</v>
      </c>
      <c r="L198">
        <f t="shared" si="44"/>
        <v>4602712.3454655297</v>
      </c>
      <c r="M198">
        <f t="shared" si="45"/>
        <v>0.65408697344184197</v>
      </c>
      <c r="N198">
        <f t="shared" si="46"/>
        <v>0.23466957457244692</v>
      </c>
      <c r="P198" t="b">
        <f t="shared" si="53"/>
        <v>1</v>
      </c>
      <c r="Q198">
        <f t="shared" si="47"/>
        <v>5385515.903091128</v>
      </c>
      <c r="R198">
        <f t="shared" si="48"/>
        <v>1651334.7488119383</v>
      </c>
      <c r="S198">
        <f t="shared" si="49"/>
        <v>4602712.3454655297</v>
      </c>
      <c r="T198">
        <f t="shared" si="50"/>
        <v>0.65408697344184197</v>
      </c>
      <c r="U198">
        <f t="shared" si="51"/>
        <v>0.23466957457244692</v>
      </c>
      <c r="W198">
        <f t="shared" si="52"/>
        <v>0.71545873844378549</v>
      </c>
      <c r="X198">
        <f t="shared" si="41"/>
        <v>1.1293578299633882</v>
      </c>
    </row>
    <row r="199" spans="1:24" x14ac:dyDescent="0.25">
      <c r="A199" s="15">
        <v>198</v>
      </c>
      <c r="B199" s="15">
        <v>174526</v>
      </c>
      <c r="C199" s="15">
        <v>111894</v>
      </c>
      <c r="D199" s="15">
        <v>155816</v>
      </c>
      <c r="F199" s="6">
        <f>IF(ISNUMBER(B199),B199-'BG det.'!$L$5,NA())</f>
        <v>167210.75</v>
      </c>
      <c r="G199">
        <f>IF(ISNUMBER(C199),C199-'BG det.'!$M$5,NA())</f>
        <v>100147.9</v>
      </c>
      <c r="H199">
        <f>IF(ISNUMBER(D199),D199-'BG det.'!$N$5,NA())</f>
        <v>150995.70000000001</v>
      </c>
      <c r="J199">
        <f t="shared" si="42"/>
        <v>167506.8887894323</v>
      </c>
      <c r="K199">
        <f t="shared" si="43"/>
        <v>48604.195322328465</v>
      </c>
      <c r="L199">
        <f t="shared" si="44"/>
        <v>151429.67220885956</v>
      </c>
      <c r="M199">
        <f t="shared" si="45"/>
        <v>0.7007029409493335</v>
      </c>
      <c r="N199">
        <f t="shared" si="46"/>
        <v>0.2249037596664549</v>
      </c>
      <c r="P199" t="b">
        <f t="shared" si="53"/>
        <v>0</v>
      </c>
      <c r="Q199" t="e">
        <f t="shared" si="47"/>
        <v>#N/A</v>
      </c>
      <c r="R199" t="e">
        <f t="shared" si="48"/>
        <v>#N/A</v>
      </c>
      <c r="S199" t="e">
        <f t="shared" si="49"/>
        <v>#N/A</v>
      </c>
      <c r="T199" t="e">
        <f t="shared" si="50"/>
        <v>#N/A</v>
      </c>
      <c r="U199" t="e">
        <f t="shared" si="51"/>
        <v>#N/A</v>
      </c>
      <c r="W199" t="e">
        <f t="shared" si="52"/>
        <v>#N/A</v>
      </c>
      <c r="X199" t="e">
        <f t="shared" si="41"/>
        <v>#N/A</v>
      </c>
    </row>
    <row r="200" spans="1:24" x14ac:dyDescent="0.25">
      <c r="A200" s="15">
        <v>199</v>
      </c>
      <c r="B200" s="16">
        <v>2810100</v>
      </c>
      <c r="C200" s="16">
        <v>1668510</v>
      </c>
      <c r="D200" s="16">
        <v>2585820</v>
      </c>
      <c r="F200" s="6">
        <f>IF(ISNUMBER(B200),B200-'BG det.'!$L$5,NA())</f>
        <v>2802784.75</v>
      </c>
      <c r="G200">
        <f>IF(ISNUMBER(C200),C200-'BG det.'!$M$5,NA())</f>
        <v>1656763.9</v>
      </c>
      <c r="H200">
        <f>IF(ISNUMBER(D200),D200-'BG det.'!$N$5,NA())</f>
        <v>2580999.7000000002</v>
      </c>
      <c r="J200">
        <f t="shared" si="42"/>
        <v>2807846.4289589114</v>
      </c>
      <c r="K200">
        <f t="shared" si="43"/>
        <v>786192.64264390839</v>
      </c>
      <c r="L200">
        <f t="shared" si="44"/>
        <v>2588274.1907730065</v>
      </c>
      <c r="M200">
        <f t="shared" si="45"/>
        <v>0.72015749946166385</v>
      </c>
      <c r="N200">
        <f t="shared" si="46"/>
        <v>0.21874905280127993</v>
      </c>
      <c r="P200" t="b">
        <f t="shared" si="53"/>
        <v>1</v>
      </c>
      <c r="Q200">
        <f t="shared" si="47"/>
        <v>2807846.4289589114</v>
      </c>
      <c r="R200">
        <f t="shared" si="48"/>
        <v>786192.64264390839</v>
      </c>
      <c r="S200">
        <f t="shared" si="49"/>
        <v>2588274.1907730065</v>
      </c>
      <c r="T200">
        <f t="shared" si="50"/>
        <v>0.72015749946166385</v>
      </c>
      <c r="U200">
        <f t="shared" si="51"/>
        <v>0.21874905280127993</v>
      </c>
      <c r="W200">
        <f t="shared" si="52"/>
        <v>0.65332971226016334</v>
      </c>
      <c r="X200">
        <f t="shared" si="41"/>
        <v>1.0181975553897824</v>
      </c>
    </row>
    <row r="201" spans="1:24" x14ac:dyDescent="0.25">
      <c r="A201" s="15">
        <v>200</v>
      </c>
      <c r="B201" s="16">
        <v>7812180</v>
      </c>
      <c r="C201" s="16">
        <v>4811120</v>
      </c>
      <c r="D201" s="16">
        <v>7672630</v>
      </c>
      <c r="F201" s="6">
        <f>IF(ISNUMBER(B201),B201-'BG det.'!$L$5,NA())</f>
        <v>7804864.75</v>
      </c>
      <c r="G201">
        <f>IF(ISNUMBER(C201),C201-'BG det.'!$M$5,NA())</f>
        <v>4799373.9000000004</v>
      </c>
      <c r="H201">
        <f>IF(ISNUMBER(D201),D201-'BG det.'!$N$5,NA())</f>
        <v>7667809.7000000002</v>
      </c>
      <c r="J201">
        <f t="shared" si="42"/>
        <v>7819899.6866561398</v>
      </c>
      <c r="K201">
        <f t="shared" si="43"/>
        <v>2311728.152284564</v>
      </c>
      <c r="L201">
        <f t="shared" si="44"/>
        <v>7688069.2795588104</v>
      </c>
      <c r="M201">
        <f t="shared" si="45"/>
        <v>0.75881876059539743</v>
      </c>
      <c r="N201">
        <f t="shared" si="46"/>
        <v>0.22816946980617311</v>
      </c>
      <c r="P201" t="b">
        <f t="shared" si="53"/>
        <v>1</v>
      </c>
      <c r="Q201">
        <f t="shared" si="47"/>
        <v>7819899.6866561398</v>
      </c>
      <c r="R201">
        <f t="shared" si="48"/>
        <v>2311728.152284564</v>
      </c>
      <c r="S201">
        <f t="shared" si="49"/>
        <v>7688069.2795588104</v>
      </c>
      <c r="T201">
        <f t="shared" si="50"/>
        <v>0.75881876059539743</v>
      </c>
      <c r="U201">
        <f t="shared" si="51"/>
        <v>0.22816946980617311</v>
      </c>
      <c r="W201">
        <f t="shared" si="52"/>
        <v>0.68978280687347115</v>
      </c>
      <c r="X201">
        <f t="shared" si="41"/>
        <v>0.97055976338018324</v>
      </c>
    </row>
    <row r="202" spans="1:24" x14ac:dyDescent="0.25">
      <c r="A202" s="15">
        <v>201</v>
      </c>
      <c r="B202" s="16">
        <v>1058340</v>
      </c>
      <c r="C202" s="15">
        <v>628089</v>
      </c>
      <c r="D202" s="15">
        <v>948063</v>
      </c>
      <c r="F202" s="6">
        <f>IF(ISNUMBER(B202),B202-'BG det.'!$L$5,NA())</f>
        <v>1051024.75</v>
      </c>
      <c r="G202">
        <f>IF(ISNUMBER(C202),C202-'BG det.'!$M$5,NA())</f>
        <v>616342.9</v>
      </c>
      <c r="H202">
        <f>IF(ISNUMBER(D202),D202-'BG det.'!$N$5,NA())</f>
        <v>943242.7</v>
      </c>
      <c r="J202">
        <f t="shared" si="42"/>
        <v>1052874.7080853167</v>
      </c>
      <c r="K202">
        <f t="shared" si="43"/>
        <v>293131.22950667673</v>
      </c>
      <c r="L202">
        <f t="shared" si="44"/>
        <v>945970.4586374046</v>
      </c>
      <c r="M202">
        <f t="shared" si="45"/>
        <v>0.70279813202737207</v>
      </c>
      <c r="N202">
        <f t="shared" si="46"/>
        <v>0.21777855603749335</v>
      </c>
      <c r="P202" t="b">
        <f t="shared" si="53"/>
        <v>0</v>
      </c>
      <c r="Q202" t="e">
        <f t="shared" si="47"/>
        <v>#N/A</v>
      </c>
      <c r="R202" t="e">
        <f t="shared" si="48"/>
        <v>#N/A</v>
      </c>
      <c r="S202" t="e">
        <f t="shared" si="49"/>
        <v>#N/A</v>
      </c>
      <c r="T202" t="e">
        <f t="shared" si="50"/>
        <v>#N/A</v>
      </c>
      <c r="U202" t="e">
        <f t="shared" si="51"/>
        <v>#N/A</v>
      </c>
      <c r="W202" t="e">
        <f t="shared" si="52"/>
        <v>#N/A</v>
      </c>
      <c r="X202" t="e">
        <f t="shared" si="41"/>
        <v>#N/A</v>
      </c>
    </row>
    <row r="203" spans="1:24" x14ac:dyDescent="0.25">
      <c r="A203" s="15">
        <v>202</v>
      </c>
      <c r="B203" s="16">
        <v>7586570</v>
      </c>
      <c r="C203" s="16">
        <v>4382340</v>
      </c>
      <c r="D203" s="16">
        <v>6523740</v>
      </c>
      <c r="F203" s="6">
        <f>IF(ISNUMBER(B203),B203-'BG det.'!$L$5,NA())</f>
        <v>7579254.75</v>
      </c>
      <c r="G203">
        <f>IF(ISNUMBER(C203),C203-'BG det.'!$M$5,NA())</f>
        <v>4370593.9000000004</v>
      </c>
      <c r="H203">
        <f>IF(ISNUMBER(D203),D203-'BG det.'!$N$5,NA())</f>
        <v>6518919.7000000002</v>
      </c>
      <c r="J203">
        <f t="shared" si="42"/>
        <v>7592041.7407426247</v>
      </c>
      <c r="K203">
        <f t="shared" si="43"/>
        <v>2077155.1988676134</v>
      </c>
      <c r="L203">
        <f t="shared" si="44"/>
        <v>6538588.9515024014</v>
      </c>
      <c r="M203">
        <f t="shared" si="45"/>
        <v>0.67622874912360287</v>
      </c>
      <c r="N203">
        <f t="shared" si="46"/>
        <v>0.21482189388019049</v>
      </c>
      <c r="P203" t="b">
        <f t="shared" si="53"/>
        <v>1</v>
      </c>
      <c r="Q203">
        <f t="shared" si="47"/>
        <v>7592041.7407426247</v>
      </c>
      <c r="R203">
        <f t="shared" si="48"/>
        <v>2077155.1988676134</v>
      </c>
      <c r="S203">
        <f t="shared" si="49"/>
        <v>6538588.9515024014</v>
      </c>
      <c r="T203">
        <f t="shared" si="50"/>
        <v>0.67622874912360287</v>
      </c>
      <c r="U203">
        <f t="shared" si="51"/>
        <v>0.21482189388019049</v>
      </c>
      <c r="W203">
        <f t="shared" si="52"/>
        <v>0.63839157232430432</v>
      </c>
      <c r="X203">
        <f t="shared" si="41"/>
        <v>1.0823582733568784</v>
      </c>
    </row>
    <row r="204" spans="1:24" x14ac:dyDescent="0.25">
      <c r="A204" s="15">
        <v>203</v>
      </c>
      <c r="B204" s="15">
        <v>109001</v>
      </c>
      <c r="C204" s="15">
        <v>68787.3</v>
      </c>
      <c r="D204" s="15">
        <v>100627</v>
      </c>
      <c r="F204" s="6">
        <f>IF(ISNUMBER(B204),B204-'BG det.'!$L$5,NA())</f>
        <v>101685.75</v>
      </c>
      <c r="G204">
        <f>IF(ISNUMBER(C204),C204-'BG det.'!$M$5,NA())</f>
        <v>57041.200000000004</v>
      </c>
      <c r="H204">
        <f>IF(ISNUMBER(D204),D204-'BG det.'!$N$5,NA())</f>
        <v>95806.7</v>
      </c>
      <c r="J204">
        <f t="shared" si="42"/>
        <v>101873.62758079295</v>
      </c>
      <c r="K204">
        <f t="shared" si="43"/>
        <v>25170.786802144798</v>
      </c>
      <c r="L204">
        <f t="shared" si="44"/>
        <v>96070.63137324249</v>
      </c>
      <c r="M204">
        <f t="shared" si="45"/>
        <v>0.75619720740863139</v>
      </c>
      <c r="N204">
        <f t="shared" si="46"/>
        <v>0.19812588317558708</v>
      </c>
      <c r="P204" t="b">
        <f t="shared" si="53"/>
        <v>0</v>
      </c>
      <c r="Q204" t="e">
        <f t="shared" si="47"/>
        <v>#N/A</v>
      </c>
      <c r="R204" t="e">
        <f t="shared" si="48"/>
        <v>#N/A</v>
      </c>
      <c r="S204" t="e">
        <f t="shared" si="49"/>
        <v>#N/A</v>
      </c>
      <c r="T204" t="e">
        <f t="shared" si="50"/>
        <v>#N/A</v>
      </c>
      <c r="U204" t="e">
        <f t="shared" si="51"/>
        <v>#N/A</v>
      </c>
      <c r="W204" t="e">
        <f t="shared" si="52"/>
        <v>#N/A</v>
      </c>
      <c r="X204" t="e">
        <f t="shared" si="41"/>
        <v>#N/A</v>
      </c>
    </row>
    <row r="205" spans="1:24" x14ac:dyDescent="0.25">
      <c r="A205" s="15">
        <v>204</v>
      </c>
      <c r="B205" s="16">
        <v>44024.7</v>
      </c>
      <c r="C205" s="15">
        <v>100493</v>
      </c>
      <c r="D205" s="15">
        <v>45007</v>
      </c>
      <c r="F205" s="6">
        <f>IF(ISNUMBER(B205),B205-'BG det.'!$L$5,NA())</f>
        <v>36709.449999999997</v>
      </c>
      <c r="G205">
        <f>IF(ISNUMBER(C205),C205-'BG det.'!$M$5,NA())</f>
        <v>88746.9</v>
      </c>
      <c r="H205">
        <f>IF(ISNUMBER(D205),D205-'BG det.'!$N$5,NA())</f>
        <v>40186.699999999997</v>
      </c>
      <c r="J205">
        <f t="shared" si="42"/>
        <v>36788.226276003108</v>
      </c>
      <c r="K205">
        <f t="shared" si="43"/>
        <v>76502.837506333773</v>
      </c>
      <c r="L205">
        <f t="shared" si="44"/>
        <v>40282.00991789293</v>
      </c>
      <c r="M205">
        <f t="shared" si="45"/>
        <v>0.35556211207695682</v>
      </c>
      <c r="N205">
        <f t="shared" si="46"/>
        <v>0.67527689256512446</v>
      </c>
      <c r="P205" t="b">
        <f t="shared" si="53"/>
        <v>0</v>
      </c>
      <c r="Q205" t="e">
        <f t="shared" si="47"/>
        <v>#N/A</v>
      </c>
      <c r="R205" t="e">
        <f t="shared" si="48"/>
        <v>#N/A</v>
      </c>
      <c r="S205" t="e">
        <f t="shared" si="49"/>
        <v>#N/A</v>
      </c>
      <c r="T205" t="e">
        <f t="shared" si="50"/>
        <v>#N/A</v>
      </c>
      <c r="U205" t="e">
        <f t="shared" si="51"/>
        <v>#N/A</v>
      </c>
      <c r="W205" t="e">
        <f t="shared" si="52"/>
        <v>#N/A</v>
      </c>
      <c r="X205" t="e">
        <f t="shared" si="41"/>
        <v>#N/A</v>
      </c>
    </row>
    <row r="206" spans="1:24" x14ac:dyDescent="0.25">
      <c r="A206" s="15">
        <v>205</v>
      </c>
      <c r="B206" s="16">
        <v>1875840</v>
      </c>
      <c r="C206" s="16">
        <v>1113090</v>
      </c>
      <c r="D206" s="16">
        <v>1804300</v>
      </c>
      <c r="F206" s="6">
        <f>IF(ISNUMBER(B206),B206-'BG det.'!$L$5,NA())</f>
        <v>1868524.75</v>
      </c>
      <c r="G206">
        <f>IF(ISNUMBER(C206),C206-'BG det.'!$M$5,NA())</f>
        <v>1101343.8999999999</v>
      </c>
      <c r="H206">
        <f>IF(ISNUMBER(D206),D206-'BG det.'!$N$5,NA())</f>
        <v>1799479.7</v>
      </c>
      <c r="J206">
        <f t="shared" si="42"/>
        <v>1872053.3321083365</v>
      </c>
      <c r="K206">
        <f t="shared" si="43"/>
        <v>510567.70916420332</v>
      </c>
      <c r="L206">
        <f t="shared" si="44"/>
        <v>1804329.7639317538</v>
      </c>
      <c r="M206">
        <f t="shared" si="45"/>
        <v>0.75728776531247077</v>
      </c>
      <c r="N206">
        <f t="shared" si="46"/>
        <v>0.21428825663837545</v>
      </c>
      <c r="P206" t="b">
        <f t="shared" si="53"/>
        <v>0</v>
      </c>
      <c r="Q206" t="e">
        <f t="shared" si="47"/>
        <v>#N/A</v>
      </c>
      <c r="R206" t="e">
        <f t="shared" si="48"/>
        <v>#N/A</v>
      </c>
      <c r="S206" t="e">
        <f t="shared" si="49"/>
        <v>#N/A</v>
      </c>
      <c r="T206" t="e">
        <f t="shared" si="50"/>
        <v>#N/A</v>
      </c>
      <c r="U206" t="e">
        <f t="shared" si="51"/>
        <v>#N/A</v>
      </c>
      <c r="W206" t="e">
        <f t="shared" si="52"/>
        <v>#N/A</v>
      </c>
      <c r="X206" t="e">
        <f t="shared" si="41"/>
        <v>#N/A</v>
      </c>
    </row>
    <row r="207" spans="1:24" x14ac:dyDescent="0.25">
      <c r="A207" s="15">
        <v>206</v>
      </c>
      <c r="B207" s="16">
        <v>837423</v>
      </c>
      <c r="C207" s="15">
        <v>460120</v>
      </c>
      <c r="D207" s="16">
        <v>736114</v>
      </c>
      <c r="F207" s="6">
        <f>IF(ISNUMBER(B207),B207-'BG det.'!$L$5,NA())</f>
        <v>830107.75</v>
      </c>
      <c r="G207">
        <f>IF(ISNUMBER(C207),C207-'BG det.'!$M$5,NA())</f>
        <v>448373.9</v>
      </c>
      <c r="H207">
        <f>IF(ISNUMBER(D207),D207-'BG det.'!$N$5,NA())</f>
        <v>731293.7</v>
      </c>
      <c r="J207">
        <f t="shared" si="42"/>
        <v>831542.09513456491</v>
      </c>
      <c r="K207">
        <f t="shared" si="43"/>
        <v>194903.97254520224</v>
      </c>
      <c r="L207">
        <f t="shared" si="44"/>
        <v>733448.0362329348</v>
      </c>
      <c r="M207">
        <f t="shared" si="45"/>
        <v>0.71455097284444713</v>
      </c>
      <c r="N207">
        <f t="shared" si="46"/>
        <v>0.18988233155374004</v>
      </c>
      <c r="P207" t="b">
        <f t="shared" si="53"/>
        <v>0</v>
      </c>
      <c r="Q207" t="e">
        <f t="shared" si="47"/>
        <v>#N/A</v>
      </c>
      <c r="R207" t="e">
        <f t="shared" si="48"/>
        <v>#N/A</v>
      </c>
      <c r="S207" t="e">
        <f t="shared" si="49"/>
        <v>#N/A</v>
      </c>
      <c r="T207" t="e">
        <f t="shared" si="50"/>
        <v>#N/A</v>
      </c>
      <c r="U207" t="e">
        <f t="shared" si="51"/>
        <v>#N/A</v>
      </c>
      <c r="W207" t="e">
        <f t="shared" si="52"/>
        <v>#N/A</v>
      </c>
      <c r="X207" t="e">
        <f t="shared" si="41"/>
        <v>#N/A</v>
      </c>
    </row>
    <row r="208" spans="1:24" x14ac:dyDescent="0.25">
      <c r="A208" s="15">
        <v>207</v>
      </c>
      <c r="B208" s="16">
        <v>6090820</v>
      </c>
      <c r="C208" s="16">
        <v>3619970</v>
      </c>
      <c r="D208" s="16">
        <v>5479530</v>
      </c>
      <c r="F208" s="6">
        <f>IF(ISNUMBER(B208),B208-'BG det.'!$L$5,NA())</f>
        <v>6083504.75</v>
      </c>
      <c r="G208">
        <f>IF(ISNUMBER(C208),C208-'BG det.'!$M$5,NA())</f>
        <v>3608223.9</v>
      </c>
      <c r="H208">
        <f>IF(ISNUMBER(D208),D208-'BG det.'!$N$5,NA())</f>
        <v>5474709.7000000002</v>
      </c>
      <c r="J208">
        <f t="shared" si="42"/>
        <v>6094242.0748159289</v>
      </c>
      <c r="K208">
        <f t="shared" si="43"/>
        <v>1735434.3699870242</v>
      </c>
      <c r="L208">
        <f t="shared" si="44"/>
        <v>5490498.4936051238</v>
      </c>
      <c r="M208">
        <f t="shared" si="45"/>
        <v>0.70124206693745461</v>
      </c>
      <c r="N208">
        <f t="shared" si="46"/>
        <v>0.22164828677421797</v>
      </c>
      <c r="P208" t="b">
        <f t="shared" si="53"/>
        <v>1</v>
      </c>
      <c r="Q208">
        <f t="shared" si="47"/>
        <v>6094242.0748159289</v>
      </c>
      <c r="R208">
        <f t="shared" si="48"/>
        <v>1735434.3699870242</v>
      </c>
      <c r="S208">
        <f t="shared" si="49"/>
        <v>5490498.4936051238</v>
      </c>
      <c r="T208">
        <f t="shared" si="50"/>
        <v>0.70124206693745461</v>
      </c>
      <c r="U208">
        <f t="shared" si="51"/>
        <v>0.22164828677421797</v>
      </c>
      <c r="W208">
        <f t="shared" si="52"/>
        <v>0.6644545480129066</v>
      </c>
      <c r="X208">
        <f t="shared" si="41"/>
        <v>1.0470741938268582</v>
      </c>
    </row>
    <row r="209" spans="1:24" x14ac:dyDescent="0.25">
      <c r="A209" s="15">
        <v>208</v>
      </c>
      <c r="B209" s="16">
        <v>5481330</v>
      </c>
      <c r="C209" s="16">
        <v>3407960</v>
      </c>
      <c r="D209" s="16">
        <v>5306970</v>
      </c>
      <c r="F209" s="6">
        <f>IF(ISNUMBER(B209),B209-'BG det.'!$L$5,NA())</f>
        <v>5474014.75</v>
      </c>
      <c r="G209">
        <f>IF(ISNUMBER(C209),C209-'BG det.'!$M$5,NA())</f>
        <v>3396213.9</v>
      </c>
      <c r="H209">
        <f>IF(ISNUMBER(D209),D209-'BG det.'!$N$5,NA())</f>
        <v>5302149.7</v>
      </c>
      <c r="J209">
        <f t="shared" si="42"/>
        <v>5484411.5234039547</v>
      </c>
      <c r="K209">
        <f t="shared" si="43"/>
        <v>1661470.0705091646</v>
      </c>
      <c r="L209">
        <f t="shared" si="44"/>
        <v>5316358.5615000091</v>
      </c>
      <c r="M209">
        <f t="shared" si="45"/>
        <v>0.74397518229640092</v>
      </c>
      <c r="N209">
        <f t="shared" si="46"/>
        <v>0.23250736087264715</v>
      </c>
      <c r="P209" t="b">
        <f t="shared" si="53"/>
        <v>1</v>
      </c>
      <c r="Q209">
        <f t="shared" si="47"/>
        <v>5484411.5234039547</v>
      </c>
      <c r="R209">
        <f t="shared" si="48"/>
        <v>1661470.0705091646</v>
      </c>
      <c r="S209">
        <f t="shared" si="49"/>
        <v>5316358.5615000091</v>
      </c>
      <c r="T209">
        <f t="shared" si="50"/>
        <v>0.74397518229640092</v>
      </c>
      <c r="U209">
        <f t="shared" si="51"/>
        <v>0.23250736087264715</v>
      </c>
      <c r="W209">
        <f t="shared" si="52"/>
        <v>0.7068695485944434</v>
      </c>
      <c r="X209">
        <f t="shared" si="41"/>
        <v>0.9919148273097036</v>
      </c>
    </row>
    <row r="210" spans="1:24" x14ac:dyDescent="0.25">
      <c r="A210" s="15">
        <v>209</v>
      </c>
      <c r="B210" s="15">
        <v>322104</v>
      </c>
      <c r="C210" s="15">
        <v>191459</v>
      </c>
      <c r="D210" s="15">
        <v>300623</v>
      </c>
      <c r="F210" s="6">
        <f>IF(ISNUMBER(B210),B210-'BG det.'!$L$5,NA())</f>
        <v>314788.75</v>
      </c>
      <c r="G210">
        <f>IF(ISNUMBER(C210),C210-'BG det.'!$M$5,NA())</f>
        <v>179712.9</v>
      </c>
      <c r="H210">
        <f>IF(ISNUMBER(D210),D210-'BG det.'!$N$5,NA())</f>
        <v>295802.7</v>
      </c>
      <c r="J210">
        <f t="shared" si="42"/>
        <v>315368.82530529378</v>
      </c>
      <c r="K210">
        <f t="shared" si="43"/>
        <v>81155.311636964878</v>
      </c>
      <c r="L210">
        <f t="shared" si="44"/>
        <v>296619.74881937855</v>
      </c>
      <c r="M210">
        <f t="shared" si="45"/>
        <v>0.7480496675605196</v>
      </c>
      <c r="N210">
        <f t="shared" si="46"/>
        <v>0.2046667631957613</v>
      </c>
      <c r="P210" t="b">
        <f t="shared" si="53"/>
        <v>0</v>
      </c>
      <c r="Q210" t="e">
        <f t="shared" si="47"/>
        <v>#N/A</v>
      </c>
      <c r="R210" t="e">
        <f t="shared" si="48"/>
        <v>#N/A</v>
      </c>
      <c r="S210" t="e">
        <f t="shared" si="49"/>
        <v>#N/A</v>
      </c>
      <c r="T210" t="e">
        <f t="shared" si="50"/>
        <v>#N/A</v>
      </c>
      <c r="U210" t="e">
        <f t="shared" si="51"/>
        <v>#N/A</v>
      </c>
      <c r="W210" t="e">
        <f t="shared" si="52"/>
        <v>#N/A</v>
      </c>
      <c r="X210" t="e">
        <f t="shared" si="41"/>
        <v>#N/A</v>
      </c>
    </row>
    <row r="211" spans="1:24" x14ac:dyDescent="0.25">
      <c r="A211" s="15">
        <v>210</v>
      </c>
      <c r="B211" s="15">
        <v>94037.9</v>
      </c>
      <c r="C211" s="15">
        <v>66771.5</v>
      </c>
      <c r="D211" s="15">
        <v>91048.7</v>
      </c>
      <c r="F211" s="6">
        <f>IF(ISNUMBER(B211),B211-'BG det.'!$L$5,NA())</f>
        <v>86722.65</v>
      </c>
      <c r="G211">
        <f>IF(ISNUMBER(C211),C211-'BG det.'!$M$5,NA())</f>
        <v>55025.4</v>
      </c>
      <c r="H211">
        <f>IF(ISNUMBER(D211),D211-'BG det.'!$N$5,NA())</f>
        <v>86228.4</v>
      </c>
      <c r="J211">
        <f t="shared" si="42"/>
        <v>86891.720165662467</v>
      </c>
      <c r="K211">
        <f t="shared" si="43"/>
        <v>27248.607061253268</v>
      </c>
      <c r="L211">
        <f t="shared" si="44"/>
        <v>86453.516662391718</v>
      </c>
      <c r="M211">
        <f t="shared" si="45"/>
        <v>0.75743182767049999</v>
      </c>
      <c r="N211">
        <f t="shared" si="46"/>
        <v>0.2387290077334534</v>
      </c>
      <c r="P211" t="b">
        <f t="shared" si="53"/>
        <v>0</v>
      </c>
      <c r="Q211" t="e">
        <f t="shared" si="47"/>
        <v>#N/A</v>
      </c>
      <c r="R211" t="e">
        <f t="shared" si="48"/>
        <v>#N/A</v>
      </c>
      <c r="S211" t="e">
        <f t="shared" si="49"/>
        <v>#N/A</v>
      </c>
      <c r="T211" t="e">
        <f t="shared" si="50"/>
        <v>#N/A</v>
      </c>
      <c r="U211" t="e">
        <f t="shared" si="51"/>
        <v>#N/A</v>
      </c>
      <c r="W211" t="e">
        <f t="shared" si="52"/>
        <v>#N/A</v>
      </c>
      <c r="X211" t="e">
        <f t="shared" si="41"/>
        <v>#N/A</v>
      </c>
    </row>
    <row r="212" spans="1:24" x14ac:dyDescent="0.25">
      <c r="A212" s="15">
        <v>211</v>
      </c>
      <c r="B212" s="15">
        <v>51017.3</v>
      </c>
      <c r="C212" s="15">
        <v>261198</v>
      </c>
      <c r="D212" s="16">
        <v>1874700</v>
      </c>
      <c r="F212" s="6">
        <f>IF(ISNUMBER(B212),B212-'BG det.'!$L$5,NA())</f>
        <v>43702.05</v>
      </c>
      <c r="G212">
        <f>IF(ISNUMBER(C212),C212-'BG det.'!$M$5,NA())</f>
        <v>249451.9</v>
      </c>
      <c r="H212">
        <f>IF(ISNUMBER(D212),D212-'BG det.'!$N$5,NA())</f>
        <v>1869879.7</v>
      </c>
      <c r="J212">
        <f t="shared" si="42"/>
        <v>47359.062776106133</v>
      </c>
      <c r="K212">
        <f t="shared" si="43"/>
        <v>-5441.7565219059761</v>
      </c>
      <c r="L212">
        <f t="shared" si="44"/>
        <v>1870002.3965483687</v>
      </c>
      <c r="M212">
        <f t="shared" si="45"/>
        <v>44.611702507982429</v>
      </c>
      <c r="N212">
        <f t="shared" si="46"/>
        <v>-0.12982123633864728</v>
      </c>
      <c r="P212" t="b">
        <f t="shared" si="53"/>
        <v>0</v>
      </c>
      <c r="Q212" t="e">
        <f t="shared" si="47"/>
        <v>#N/A</v>
      </c>
      <c r="R212" t="e">
        <f t="shared" si="48"/>
        <v>#N/A</v>
      </c>
      <c r="S212" t="e">
        <f t="shared" si="49"/>
        <v>#N/A</v>
      </c>
      <c r="T212" t="e">
        <f t="shared" si="50"/>
        <v>#N/A</v>
      </c>
      <c r="U212" t="e">
        <f t="shared" si="51"/>
        <v>#N/A</v>
      </c>
      <c r="W212" t="e">
        <f t="shared" si="52"/>
        <v>#N/A</v>
      </c>
      <c r="X212" t="e">
        <f t="shared" si="41"/>
        <v>#N/A</v>
      </c>
    </row>
    <row r="213" spans="1:24" x14ac:dyDescent="0.25">
      <c r="A213" s="15">
        <v>212</v>
      </c>
      <c r="B213" s="16">
        <v>1970360</v>
      </c>
      <c r="C213" s="16">
        <v>1197650</v>
      </c>
      <c r="D213" s="16">
        <v>1877430</v>
      </c>
      <c r="F213" s="6">
        <f>IF(ISNUMBER(B213),B213-'BG det.'!$L$5,NA())</f>
        <v>1963044.75</v>
      </c>
      <c r="G213">
        <f>IF(ISNUMBER(C213),C213-'BG det.'!$M$5,NA())</f>
        <v>1185903.8999999999</v>
      </c>
      <c r="H213">
        <f>IF(ISNUMBER(D213),D213-'BG det.'!$N$5,NA())</f>
        <v>1872609.7</v>
      </c>
      <c r="J213">
        <f t="shared" si="42"/>
        <v>1966716.8261663634</v>
      </c>
      <c r="K213">
        <f t="shared" si="43"/>
        <v>567603.64630994049</v>
      </c>
      <c r="L213">
        <f t="shared" si="44"/>
        <v>1877705.0154907294</v>
      </c>
      <c r="M213">
        <f t="shared" si="45"/>
        <v>0.74091064483885472</v>
      </c>
      <c r="N213">
        <f t="shared" si="46"/>
        <v>0.22396679996643462</v>
      </c>
      <c r="P213" t="b">
        <f t="shared" si="53"/>
        <v>0</v>
      </c>
      <c r="Q213" t="e">
        <f t="shared" si="47"/>
        <v>#N/A</v>
      </c>
      <c r="R213" t="e">
        <f t="shared" si="48"/>
        <v>#N/A</v>
      </c>
      <c r="S213" t="e">
        <f t="shared" si="49"/>
        <v>#N/A</v>
      </c>
      <c r="T213" t="e">
        <f t="shared" si="50"/>
        <v>#N/A</v>
      </c>
      <c r="U213" t="e">
        <f t="shared" si="51"/>
        <v>#N/A</v>
      </c>
      <c r="W213" t="e">
        <f t="shared" si="52"/>
        <v>#N/A</v>
      </c>
      <c r="X213" t="e">
        <f t="shared" si="41"/>
        <v>#N/A</v>
      </c>
    </row>
    <row r="214" spans="1:24" x14ac:dyDescent="0.25">
      <c r="A214" s="15">
        <v>213</v>
      </c>
      <c r="B214" s="16">
        <v>2761870</v>
      </c>
      <c r="C214" s="16">
        <v>1659210</v>
      </c>
      <c r="D214" s="16">
        <v>2565660</v>
      </c>
      <c r="F214" s="6">
        <f>IF(ISNUMBER(B214),B214-'BG det.'!$L$5,NA())</f>
        <v>2754554.75</v>
      </c>
      <c r="G214">
        <f>IF(ISNUMBER(C214),C214-'BG det.'!$M$5,NA())</f>
        <v>1647463.9</v>
      </c>
      <c r="H214">
        <f>IF(ISNUMBER(D214),D214-'BG det.'!$N$5,NA())</f>
        <v>2560839.7000000002</v>
      </c>
      <c r="J214">
        <f t="shared" si="42"/>
        <v>2759576.7591124536</v>
      </c>
      <c r="K214">
        <f t="shared" si="43"/>
        <v>788674.41734732175</v>
      </c>
      <c r="L214">
        <f t="shared" si="44"/>
        <v>2567989.1350490567</v>
      </c>
      <c r="M214">
        <f t="shared" si="45"/>
        <v>0.72373375145646734</v>
      </c>
      <c r="N214">
        <f t="shared" si="46"/>
        <v>0.22227130440472709</v>
      </c>
      <c r="P214" t="b">
        <f t="shared" si="53"/>
        <v>1</v>
      </c>
      <c r="Q214">
        <f t="shared" si="47"/>
        <v>2759576.7591124536</v>
      </c>
      <c r="R214">
        <f t="shared" si="48"/>
        <v>788674.41734732175</v>
      </c>
      <c r="S214">
        <f t="shared" si="49"/>
        <v>2567989.1350490567</v>
      </c>
      <c r="T214">
        <f t="shared" si="50"/>
        <v>0.72373375145646734</v>
      </c>
      <c r="U214">
        <f t="shared" si="51"/>
        <v>0.22227130440472709</v>
      </c>
      <c r="W214">
        <f t="shared" si="52"/>
        <v>0.66685599560405651</v>
      </c>
      <c r="X214">
        <f t="shared" si="41"/>
        <v>1.0148278745705086</v>
      </c>
    </row>
    <row r="215" spans="1:24" x14ac:dyDescent="0.25">
      <c r="A215" s="15">
        <v>214</v>
      </c>
      <c r="B215" s="16">
        <v>199562</v>
      </c>
      <c r="C215" s="16">
        <v>124006</v>
      </c>
      <c r="D215" s="16">
        <v>189273</v>
      </c>
      <c r="F215" s="6">
        <f>IF(ISNUMBER(B215),B215-'BG det.'!$L$5,NA())</f>
        <v>192246.75</v>
      </c>
      <c r="G215">
        <f>IF(ISNUMBER(C215),C215-'BG det.'!$M$5,NA())</f>
        <v>112259.9</v>
      </c>
      <c r="H215">
        <f>IF(ISNUMBER(D215),D215-'BG det.'!$N$5,NA())</f>
        <v>184452.7</v>
      </c>
      <c r="J215">
        <f t="shared" si="42"/>
        <v>192608.44512297306</v>
      </c>
      <c r="K215">
        <f t="shared" si="43"/>
        <v>51567.795465315634</v>
      </c>
      <c r="L215">
        <f t="shared" si="44"/>
        <v>184951.70462589391</v>
      </c>
      <c r="M215">
        <f t="shared" si="45"/>
        <v>0.7574516839979748</v>
      </c>
      <c r="N215">
        <f t="shared" si="46"/>
        <v>0.21119088139400632</v>
      </c>
      <c r="P215" t="b">
        <f t="shared" si="53"/>
        <v>0</v>
      </c>
      <c r="Q215" t="e">
        <f t="shared" si="47"/>
        <v>#N/A</v>
      </c>
      <c r="R215" t="e">
        <f t="shared" si="48"/>
        <v>#N/A</v>
      </c>
      <c r="S215" t="e">
        <f t="shared" si="49"/>
        <v>#N/A</v>
      </c>
      <c r="T215" t="e">
        <f t="shared" si="50"/>
        <v>#N/A</v>
      </c>
      <c r="U215" t="e">
        <f t="shared" si="51"/>
        <v>#N/A</v>
      </c>
      <c r="W215" t="e">
        <f t="shared" si="52"/>
        <v>#N/A</v>
      </c>
      <c r="X215" t="e">
        <f t="shared" si="41"/>
        <v>#N/A</v>
      </c>
    </row>
    <row r="216" spans="1:24" x14ac:dyDescent="0.25">
      <c r="A216" s="15">
        <v>215</v>
      </c>
      <c r="B216" s="16">
        <v>1244760</v>
      </c>
      <c r="C216" s="15">
        <v>740774</v>
      </c>
      <c r="D216" s="16">
        <v>1209060</v>
      </c>
      <c r="F216" s="6">
        <f>IF(ISNUMBER(B216),B216-'BG det.'!$L$5,NA())</f>
        <v>1237444.75</v>
      </c>
      <c r="G216">
        <f>IF(ISNUMBER(C216),C216-'BG det.'!$M$5,NA())</f>
        <v>729027.9</v>
      </c>
      <c r="H216">
        <f>IF(ISNUMBER(D216),D216-'BG det.'!$N$5,NA())</f>
        <v>1204239.7</v>
      </c>
      <c r="J216">
        <f t="shared" si="42"/>
        <v>1239806.0659552801</v>
      </c>
      <c r="K216">
        <f t="shared" si="43"/>
        <v>336130.47072143725</v>
      </c>
      <c r="L216">
        <f t="shared" si="44"/>
        <v>1207451.7552228537</v>
      </c>
      <c r="M216">
        <f t="shared" si="45"/>
        <v>0.7661804438959755</v>
      </c>
      <c r="N216">
        <f t="shared" si="46"/>
        <v>0.21328934439851113</v>
      </c>
      <c r="P216" t="b">
        <f t="shared" si="53"/>
        <v>0</v>
      </c>
      <c r="Q216" t="e">
        <f t="shared" si="47"/>
        <v>#N/A</v>
      </c>
      <c r="R216" t="e">
        <f t="shared" si="48"/>
        <v>#N/A</v>
      </c>
      <c r="S216" t="e">
        <f t="shared" si="49"/>
        <v>#N/A</v>
      </c>
      <c r="T216" t="e">
        <f t="shared" si="50"/>
        <v>#N/A</v>
      </c>
      <c r="U216" t="e">
        <f t="shared" si="51"/>
        <v>#N/A</v>
      </c>
      <c r="W216" t="e">
        <f t="shared" si="52"/>
        <v>#N/A</v>
      </c>
      <c r="X216" t="e">
        <f t="shared" si="41"/>
        <v>#N/A</v>
      </c>
    </row>
    <row r="217" spans="1:24" x14ac:dyDescent="0.25">
      <c r="A217" s="15">
        <v>216</v>
      </c>
      <c r="B217" s="16">
        <v>620602</v>
      </c>
      <c r="C217" s="15">
        <v>360013</v>
      </c>
      <c r="D217" s="15">
        <v>559406</v>
      </c>
      <c r="F217" s="6">
        <f>IF(ISNUMBER(B217),B217-'BG det.'!$L$5,NA())</f>
        <v>613286.75</v>
      </c>
      <c r="G217">
        <f>IF(ISNUMBER(C217),C217-'BG det.'!$M$5,NA())</f>
        <v>348266.9</v>
      </c>
      <c r="H217">
        <f>IF(ISNUMBER(D217),D217-'BG det.'!$N$5,NA())</f>
        <v>554585.69999999995</v>
      </c>
      <c r="J217">
        <f t="shared" si="42"/>
        <v>614374.42126546556</v>
      </c>
      <c r="K217">
        <f t="shared" si="43"/>
        <v>159115.84758442215</v>
      </c>
      <c r="L217">
        <f t="shared" si="44"/>
        <v>556177.40423730179</v>
      </c>
      <c r="M217">
        <f t="shared" si="45"/>
        <v>0.71904899988501336</v>
      </c>
      <c r="N217">
        <f t="shared" si="46"/>
        <v>0.20571150535741517</v>
      </c>
      <c r="P217" t="b">
        <f t="shared" si="53"/>
        <v>0</v>
      </c>
      <c r="Q217" t="e">
        <f t="shared" si="47"/>
        <v>#N/A</v>
      </c>
      <c r="R217" t="e">
        <f t="shared" si="48"/>
        <v>#N/A</v>
      </c>
      <c r="S217" t="e">
        <f t="shared" si="49"/>
        <v>#N/A</v>
      </c>
      <c r="T217" t="e">
        <f t="shared" si="50"/>
        <v>#N/A</v>
      </c>
      <c r="U217" t="e">
        <f t="shared" si="51"/>
        <v>#N/A</v>
      </c>
      <c r="W217" t="e">
        <f t="shared" si="52"/>
        <v>#N/A</v>
      </c>
      <c r="X217" t="e">
        <f t="shared" si="41"/>
        <v>#N/A</v>
      </c>
    </row>
    <row r="218" spans="1:24" x14ac:dyDescent="0.25">
      <c r="A218" s="15">
        <v>217</v>
      </c>
      <c r="B218" s="16">
        <v>6395020</v>
      </c>
      <c r="C218" s="16">
        <v>3946640</v>
      </c>
      <c r="D218" s="16">
        <v>6199910</v>
      </c>
      <c r="F218" s="6">
        <f>IF(ISNUMBER(B218),B218-'BG det.'!$L$5,NA())</f>
        <v>6387704.75</v>
      </c>
      <c r="G218">
        <f>IF(ISNUMBER(C218),C218-'BG det.'!$M$5,NA())</f>
        <v>3934893.9</v>
      </c>
      <c r="H218">
        <f>IF(ISNUMBER(D218),D218-'BG det.'!$N$5,NA())</f>
        <v>6195089.7000000002</v>
      </c>
      <c r="J218">
        <f t="shared" si="42"/>
        <v>6399852.4122410677</v>
      </c>
      <c r="K218">
        <f t="shared" si="43"/>
        <v>1909550.1350362315</v>
      </c>
      <c r="L218">
        <f t="shared" si="44"/>
        <v>6211670.2604043353</v>
      </c>
      <c r="M218">
        <f t="shared" si="45"/>
        <v>0.74754715818162909</v>
      </c>
      <c r="N218">
        <f t="shared" si="46"/>
        <v>0.22980594864331422</v>
      </c>
      <c r="P218" t="b">
        <f t="shared" si="53"/>
        <v>1</v>
      </c>
      <c r="Q218">
        <f t="shared" si="47"/>
        <v>6399852.4122410677</v>
      </c>
      <c r="R218">
        <f t="shared" si="48"/>
        <v>1909550.1350362315</v>
      </c>
      <c r="S218">
        <f t="shared" si="49"/>
        <v>6211670.2604043353</v>
      </c>
      <c r="T218">
        <f t="shared" si="50"/>
        <v>0.74754715818162909</v>
      </c>
      <c r="U218">
        <f t="shared" si="51"/>
        <v>0.22980594864331422</v>
      </c>
      <c r="W218">
        <f t="shared" si="52"/>
        <v>0.69620620832269497</v>
      </c>
      <c r="X218">
        <f t="shared" si="41"/>
        <v>0.98594139636209288</v>
      </c>
    </row>
    <row r="219" spans="1:24" x14ac:dyDescent="0.25">
      <c r="A219" s="15">
        <v>218</v>
      </c>
      <c r="B219" s="16">
        <v>213644</v>
      </c>
      <c r="C219" s="16">
        <v>129501</v>
      </c>
      <c r="D219" s="16">
        <v>193104</v>
      </c>
      <c r="F219" s="6">
        <f>IF(ISNUMBER(B219),B219-'BG det.'!$L$5,NA())</f>
        <v>206328.75</v>
      </c>
      <c r="G219">
        <f>IF(ISNUMBER(C219),C219-'BG det.'!$M$5,NA())</f>
        <v>117754.9</v>
      </c>
      <c r="H219">
        <f>IF(ISNUMBER(D219),D219-'BG det.'!$N$5,NA())</f>
        <v>188283.7</v>
      </c>
      <c r="J219">
        <f t="shared" si="42"/>
        <v>206698.00848618711</v>
      </c>
      <c r="K219">
        <f t="shared" si="43"/>
        <v>53893.875379665187</v>
      </c>
      <c r="L219">
        <f t="shared" si="44"/>
        <v>188819.20747648587</v>
      </c>
      <c r="M219">
        <f t="shared" si="45"/>
        <v>0.72457823580448255</v>
      </c>
      <c r="N219">
        <f t="shared" si="46"/>
        <v>0.20681333040828209</v>
      </c>
      <c r="P219" t="b">
        <f t="shared" si="53"/>
        <v>0</v>
      </c>
      <c r="Q219" t="e">
        <f t="shared" si="47"/>
        <v>#N/A</v>
      </c>
      <c r="R219" t="e">
        <f t="shared" si="48"/>
        <v>#N/A</v>
      </c>
      <c r="S219" t="e">
        <f t="shared" si="49"/>
        <v>#N/A</v>
      </c>
      <c r="T219" t="e">
        <f t="shared" si="50"/>
        <v>#N/A</v>
      </c>
      <c r="U219" t="e">
        <f t="shared" si="51"/>
        <v>#N/A</v>
      </c>
      <c r="W219" t="e">
        <f t="shared" si="52"/>
        <v>#N/A</v>
      </c>
      <c r="X219" t="e">
        <f t="shared" si="41"/>
        <v>#N/A</v>
      </c>
    </row>
    <row r="220" spans="1:24" x14ac:dyDescent="0.25">
      <c r="A220" s="15">
        <v>219</v>
      </c>
      <c r="B220" s="16">
        <v>2068350</v>
      </c>
      <c r="C220" s="16">
        <v>1228420</v>
      </c>
      <c r="D220" s="16">
        <v>1931210</v>
      </c>
      <c r="F220" s="6">
        <f>IF(ISNUMBER(B220),B220-'BG det.'!$L$5,NA())</f>
        <v>2061034.75</v>
      </c>
      <c r="G220">
        <f>IF(ISNUMBER(C220),C220-'BG det.'!$M$5,NA())</f>
        <v>1216673.8999999999</v>
      </c>
      <c r="H220">
        <f>IF(ISNUMBER(D220),D220-'BG det.'!$N$5,NA())</f>
        <v>1926389.7</v>
      </c>
      <c r="J220">
        <f t="shared" si="42"/>
        <v>2064812.496380294</v>
      </c>
      <c r="K220">
        <f t="shared" si="43"/>
        <v>572745.39155472303</v>
      </c>
      <c r="L220">
        <f t="shared" si="44"/>
        <v>1931739.1590366452</v>
      </c>
      <c r="M220">
        <f t="shared" si="45"/>
        <v>0.73239687662325859</v>
      </c>
      <c r="N220">
        <f t="shared" si="46"/>
        <v>0.21714988481376377</v>
      </c>
      <c r="P220" t="b">
        <f t="shared" si="53"/>
        <v>1</v>
      </c>
      <c r="Q220">
        <f t="shared" si="47"/>
        <v>2064812.496380294</v>
      </c>
      <c r="R220">
        <f t="shared" si="48"/>
        <v>572745.39155472303</v>
      </c>
      <c r="S220">
        <f t="shared" si="49"/>
        <v>1931739.1590366452</v>
      </c>
      <c r="T220">
        <f t="shared" si="50"/>
        <v>0.73239687662325859</v>
      </c>
      <c r="U220">
        <f t="shared" si="51"/>
        <v>0.21714988481376377</v>
      </c>
      <c r="W220">
        <f t="shared" si="52"/>
        <v>0.64722870283401757</v>
      </c>
      <c r="X220">
        <f t="shared" si="41"/>
        <v>1.0004365602602578</v>
      </c>
    </row>
    <row r="221" spans="1:24" x14ac:dyDescent="0.25">
      <c r="A221" s="15">
        <v>220</v>
      </c>
      <c r="B221" s="15">
        <v>482763</v>
      </c>
      <c r="C221" s="15">
        <v>283050</v>
      </c>
      <c r="D221" s="15">
        <v>438365</v>
      </c>
      <c r="F221" s="6">
        <f>IF(ISNUMBER(B221),B221-'BG det.'!$L$5,NA())</f>
        <v>475447.75</v>
      </c>
      <c r="G221">
        <f>IF(ISNUMBER(C221),C221-'BG det.'!$M$5,NA())</f>
        <v>271303.90000000002</v>
      </c>
      <c r="H221">
        <f>IF(ISNUMBER(D221),D221-'BG det.'!$N$5,NA())</f>
        <v>433544.7</v>
      </c>
      <c r="J221">
        <f t="shared" si="42"/>
        <v>476298.0115768683</v>
      </c>
      <c r="K221">
        <f t="shared" si="43"/>
        <v>124189.97389349071</v>
      </c>
      <c r="L221">
        <f t="shared" si="44"/>
        <v>434778.67969870521</v>
      </c>
      <c r="M221">
        <f t="shared" si="45"/>
        <v>0.72404226265767069</v>
      </c>
      <c r="N221">
        <f t="shared" si="46"/>
        <v>0.20681508522808059</v>
      </c>
      <c r="P221" t="b">
        <f t="shared" si="53"/>
        <v>0</v>
      </c>
      <c r="Q221" t="e">
        <f t="shared" si="47"/>
        <v>#N/A</v>
      </c>
      <c r="R221" t="e">
        <f t="shared" si="48"/>
        <v>#N/A</v>
      </c>
      <c r="S221" t="e">
        <f t="shared" si="49"/>
        <v>#N/A</v>
      </c>
      <c r="T221" t="e">
        <f t="shared" si="50"/>
        <v>#N/A</v>
      </c>
      <c r="U221" t="e">
        <f t="shared" si="51"/>
        <v>#N/A</v>
      </c>
      <c r="W221" t="e">
        <f t="shared" si="52"/>
        <v>#N/A</v>
      </c>
      <c r="X221" t="e">
        <f t="shared" si="41"/>
        <v>#N/A</v>
      </c>
    </row>
    <row r="222" spans="1:24" x14ac:dyDescent="0.25">
      <c r="A222" s="15">
        <v>221</v>
      </c>
      <c r="B222" s="16">
        <v>384387</v>
      </c>
      <c r="C222" s="16">
        <v>229175</v>
      </c>
      <c r="D222" s="16">
        <v>365474</v>
      </c>
      <c r="F222" s="6">
        <f>IF(ISNUMBER(B222),B222-'BG det.'!$L$5,NA())</f>
        <v>377071.75</v>
      </c>
      <c r="G222">
        <f>IF(ISNUMBER(C222),C222-'BG det.'!$M$5,NA())</f>
        <v>217428.9</v>
      </c>
      <c r="H222">
        <f>IF(ISNUMBER(D222),D222-'BG det.'!$N$5,NA())</f>
        <v>360653.7</v>
      </c>
      <c r="J222">
        <f t="shared" si="42"/>
        <v>377778.96537745075</v>
      </c>
      <c r="K222">
        <f t="shared" si="43"/>
        <v>98536.88202948308</v>
      </c>
      <c r="L222">
        <f t="shared" si="44"/>
        <v>361632.43928201019</v>
      </c>
      <c r="M222">
        <f t="shared" si="45"/>
        <v>0.75922823322116872</v>
      </c>
      <c r="N222">
        <f t="shared" si="46"/>
        <v>0.20687298683409008</v>
      </c>
      <c r="P222" t="b">
        <f t="shared" si="53"/>
        <v>0</v>
      </c>
      <c r="Q222" t="e">
        <f t="shared" si="47"/>
        <v>#N/A</v>
      </c>
      <c r="R222" t="e">
        <f t="shared" si="48"/>
        <v>#N/A</v>
      </c>
      <c r="S222" t="e">
        <f t="shared" si="49"/>
        <v>#N/A</v>
      </c>
      <c r="T222" t="e">
        <f t="shared" si="50"/>
        <v>#N/A</v>
      </c>
      <c r="U222" t="e">
        <f t="shared" si="51"/>
        <v>#N/A</v>
      </c>
      <c r="W222" t="e">
        <f t="shared" si="52"/>
        <v>#N/A</v>
      </c>
      <c r="X222" t="e">
        <f t="shared" si="41"/>
        <v>#N/A</v>
      </c>
    </row>
    <row r="223" spans="1:24" x14ac:dyDescent="0.25">
      <c r="A223" s="15">
        <v>222</v>
      </c>
      <c r="B223" s="16">
        <v>3765800</v>
      </c>
      <c r="C223" s="16">
        <v>2259620</v>
      </c>
      <c r="D223" s="16">
        <v>3485360</v>
      </c>
      <c r="F223" s="6">
        <f>IF(ISNUMBER(B223),B223-'BG det.'!$L$5,NA())</f>
        <v>3758484.75</v>
      </c>
      <c r="G223">
        <f>IF(ISNUMBER(C223),C223-'BG det.'!$M$5,NA())</f>
        <v>2247873.9</v>
      </c>
      <c r="H223">
        <f>IF(ISNUMBER(D223),D223-'BG det.'!$N$5,NA())</f>
        <v>3480539.7</v>
      </c>
      <c r="J223">
        <f t="shared" si="42"/>
        <v>3765310.4377962388</v>
      </c>
      <c r="K223">
        <f t="shared" si="43"/>
        <v>1077885.9477635454</v>
      </c>
      <c r="L223">
        <f t="shared" si="44"/>
        <v>3490294.7620129213</v>
      </c>
      <c r="M223">
        <f t="shared" si="45"/>
        <v>0.72065935059321518</v>
      </c>
      <c r="N223">
        <f t="shared" si="46"/>
        <v>0.22255672947256747</v>
      </c>
      <c r="P223" t="b">
        <f t="shared" si="53"/>
        <v>1</v>
      </c>
      <c r="Q223">
        <f t="shared" si="47"/>
        <v>3765310.4377962388</v>
      </c>
      <c r="R223">
        <f t="shared" si="48"/>
        <v>1077885.9477635454</v>
      </c>
      <c r="S223">
        <f t="shared" si="49"/>
        <v>3490294.7620129213</v>
      </c>
      <c r="T223">
        <f t="shared" si="50"/>
        <v>0.72065935059321518</v>
      </c>
      <c r="U223">
        <f t="shared" si="51"/>
        <v>0.22255672947256747</v>
      </c>
      <c r="W223">
        <f t="shared" si="52"/>
        <v>0.66795746406511214</v>
      </c>
      <c r="X223">
        <f t="shared" si="41"/>
        <v>1.019292450659989</v>
      </c>
    </row>
    <row r="224" spans="1:24" x14ac:dyDescent="0.25">
      <c r="A224" s="15">
        <v>223</v>
      </c>
      <c r="B224" s="16">
        <v>1201490</v>
      </c>
      <c r="C224" s="15">
        <v>678181</v>
      </c>
      <c r="D224" s="16">
        <v>1112360</v>
      </c>
      <c r="F224" s="6">
        <f>IF(ISNUMBER(B224),B224-'BG det.'!$L$5,NA())</f>
        <v>1194174.75</v>
      </c>
      <c r="G224">
        <f>IF(ISNUMBER(C224),C224-'BG det.'!$M$5,NA())</f>
        <v>666434.9</v>
      </c>
      <c r="H224">
        <f>IF(ISNUMBER(D224),D224-'BG det.'!$N$5,NA())</f>
        <v>1107539.7</v>
      </c>
      <c r="J224">
        <f t="shared" si="42"/>
        <v>1196346.7373795707</v>
      </c>
      <c r="K224">
        <f t="shared" si="43"/>
        <v>294476.27957866777</v>
      </c>
      <c r="L224">
        <f t="shared" si="44"/>
        <v>1110639.1619978596</v>
      </c>
      <c r="M224">
        <f t="shared" si="45"/>
        <v>0.74498391114454543</v>
      </c>
      <c r="N224">
        <f t="shared" si="46"/>
        <v>0.19752598144043595</v>
      </c>
      <c r="P224" t="b">
        <f t="shared" si="53"/>
        <v>0</v>
      </c>
      <c r="Q224" t="e">
        <f t="shared" si="47"/>
        <v>#N/A</v>
      </c>
      <c r="R224" t="e">
        <f t="shared" si="48"/>
        <v>#N/A</v>
      </c>
      <c r="S224" t="e">
        <f t="shared" si="49"/>
        <v>#N/A</v>
      </c>
      <c r="T224" t="e">
        <f t="shared" si="50"/>
        <v>#N/A</v>
      </c>
      <c r="U224" t="e">
        <f t="shared" si="51"/>
        <v>#N/A</v>
      </c>
      <c r="W224" t="e">
        <f t="shared" si="52"/>
        <v>#N/A</v>
      </c>
      <c r="X224" t="e">
        <f t="shared" si="41"/>
        <v>#N/A</v>
      </c>
    </row>
    <row r="225" spans="1:24" x14ac:dyDescent="0.25">
      <c r="A225" s="15">
        <v>224</v>
      </c>
      <c r="B225" s="15">
        <v>37432</v>
      </c>
      <c r="C225" s="15">
        <v>39235.699999999997</v>
      </c>
      <c r="D225" s="15">
        <v>67877.899999999994</v>
      </c>
      <c r="F225" s="6">
        <f>IF(ISNUMBER(B225),B225-'BG det.'!$L$5,NA())</f>
        <v>30116.75</v>
      </c>
      <c r="G225">
        <f>IF(ISNUMBER(C225),C225-'BG det.'!$M$5,NA())</f>
        <v>27489.599999999999</v>
      </c>
      <c r="H225">
        <f>IF(ISNUMBER(D225),D225-'BG det.'!$N$5,NA())</f>
        <v>63057.599999999991</v>
      </c>
      <c r="J225">
        <f t="shared" si="42"/>
        <v>30240.219873535905</v>
      </c>
      <c r="K225">
        <f t="shared" si="43"/>
        <v>13476.004465723759</v>
      </c>
      <c r="L225">
        <f t="shared" si="44"/>
        <v>63135.945524233415</v>
      </c>
      <c r="M225">
        <f t="shared" si="45"/>
        <v>1.4442222876858497</v>
      </c>
      <c r="N225">
        <f t="shared" si="46"/>
        <v>0.30826094131879406</v>
      </c>
      <c r="P225" t="b">
        <f t="shared" si="53"/>
        <v>0</v>
      </c>
      <c r="Q225" t="e">
        <f t="shared" si="47"/>
        <v>#N/A</v>
      </c>
      <c r="R225" t="e">
        <f t="shared" si="48"/>
        <v>#N/A</v>
      </c>
      <c r="S225" t="e">
        <f t="shared" si="49"/>
        <v>#N/A</v>
      </c>
      <c r="T225" t="e">
        <f t="shared" si="50"/>
        <v>#N/A</v>
      </c>
      <c r="U225" t="e">
        <f t="shared" si="51"/>
        <v>#N/A</v>
      </c>
      <c r="W225" t="e">
        <f t="shared" si="52"/>
        <v>#N/A</v>
      </c>
      <c r="X225" t="e">
        <f t="shared" si="41"/>
        <v>#N/A</v>
      </c>
    </row>
    <row r="226" spans="1:24" x14ac:dyDescent="0.25">
      <c r="A226" s="15">
        <v>225</v>
      </c>
      <c r="B226" s="16">
        <v>1991580</v>
      </c>
      <c r="C226" s="16">
        <v>1148460</v>
      </c>
      <c r="D226" s="16">
        <v>1824930</v>
      </c>
      <c r="F226" s="6">
        <f>IF(ISNUMBER(B226),B226-'BG det.'!$L$5,NA())</f>
        <v>1984264.75</v>
      </c>
      <c r="G226">
        <f>IF(ISNUMBER(C226),C226-'BG det.'!$M$5,NA())</f>
        <v>1136713.8999999999</v>
      </c>
      <c r="H226">
        <f>IF(ISNUMBER(D226),D226-'BG det.'!$N$5,NA())</f>
        <v>1820109.7</v>
      </c>
      <c r="J226">
        <f t="shared" si="42"/>
        <v>1987834.2631460121</v>
      </c>
      <c r="K226">
        <f t="shared" si="43"/>
        <v>521324.3270788329</v>
      </c>
      <c r="L226">
        <f t="shared" si="44"/>
        <v>1825259.7259616703</v>
      </c>
      <c r="M226">
        <f t="shared" si="45"/>
        <v>0.7274389642298813</v>
      </c>
      <c r="N226">
        <f t="shared" si="46"/>
        <v>0.20776858390290795</v>
      </c>
      <c r="P226" t="b">
        <f t="shared" si="53"/>
        <v>0</v>
      </c>
      <c r="Q226" t="e">
        <f t="shared" si="47"/>
        <v>#N/A</v>
      </c>
      <c r="R226" t="e">
        <f t="shared" si="48"/>
        <v>#N/A</v>
      </c>
      <c r="S226" t="e">
        <f t="shared" si="49"/>
        <v>#N/A</v>
      </c>
      <c r="T226" t="e">
        <f t="shared" si="50"/>
        <v>#N/A</v>
      </c>
      <c r="U226" t="e">
        <f t="shared" si="51"/>
        <v>#N/A</v>
      </c>
      <c r="W226" t="e">
        <f t="shared" si="52"/>
        <v>#N/A</v>
      </c>
      <c r="X226" t="e">
        <f t="shared" si="41"/>
        <v>#N/A</v>
      </c>
    </row>
    <row r="227" spans="1:24" x14ac:dyDescent="0.25">
      <c r="A227" s="15">
        <v>226</v>
      </c>
      <c r="B227" s="16">
        <v>1472090</v>
      </c>
      <c r="C227" s="15">
        <v>889770</v>
      </c>
      <c r="D227" s="16">
        <v>1461600</v>
      </c>
      <c r="F227" s="6">
        <f>IF(ISNUMBER(B227),B227-'BG det.'!$L$5,NA())</f>
        <v>1464774.75</v>
      </c>
      <c r="G227">
        <f>IF(ISNUMBER(C227),C227-'BG det.'!$M$5,NA())</f>
        <v>878023.9</v>
      </c>
      <c r="H227">
        <f>IF(ISNUMBER(D227),D227-'BG det.'!$N$5,NA())</f>
        <v>1456779.7</v>
      </c>
      <c r="J227">
        <f t="shared" si="42"/>
        <v>1467631.0923432331</v>
      </c>
      <c r="K227">
        <f t="shared" si="43"/>
        <v>408817.9586821883</v>
      </c>
      <c r="L227">
        <f t="shared" si="44"/>
        <v>1460581.9979922681</v>
      </c>
      <c r="M227">
        <f t="shared" si="45"/>
        <v>0.77837551581488729</v>
      </c>
      <c r="N227">
        <f t="shared" si="46"/>
        <v>0.21786787041128663</v>
      </c>
      <c r="P227" t="b">
        <f t="shared" si="53"/>
        <v>0</v>
      </c>
      <c r="Q227" t="e">
        <f t="shared" si="47"/>
        <v>#N/A</v>
      </c>
      <c r="R227" t="e">
        <f t="shared" si="48"/>
        <v>#N/A</v>
      </c>
      <c r="S227" t="e">
        <f t="shared" si="49"/>
        <v>#N/A</v>
      </c>
      <c r="T227" t="e">
        <f t="shared" si="50"/>
        <v>#N/A</v>
      </c>
      <c r="U227" t="e">
        <f t="shared" si="51"/>
        <v>#N/A</v>
      </c>
      <c r="W227" t="e">
        <f t="shared" si="52"/>
        <v>#N/A</v>
      </c>
      <c r="X227" t="e">
        <f t="shared" si="41"/>
        <v>#N/A</v>
      </c>
    </row>
    <row r="228" spans="1:24" x14ac:dyDescent="0.25">
      <c r="A228" s="15">
        <v>227</v>
      </c>
      <c r="B228" s="16">
        <v>2098120</v>
      </c>
      <c r="C228" s="16">
        <v>1208210</v>
      </c>
      <c r="D228" s="16">
        <v>1889190</v>
      </c>
      <c r="F228" s="6">
        <f>IF(ISNUMBER(B228),B228-'BG det.'!$L$5,NA())</f>
        <v>2090804.75</v>
      </c>
      <c r="G228">
        <f>IF(ISNUMBER(C228),C228-'BG det.'!$M$5,NA())</f>
        <v>1196463.8999999999</v>
      </c>
      <c r="H228">
        <f>IF(ISNUMBER(D228),D228-'BG det.'!$N$5,NA())</f>
        <v>1884369.7</v>
      </c>
      <c r="J228">
        <f t="shared" si="42"/>
        <v>2094500.471673381</v>
      </c>
      <c r="K228">
        <f t="shared" si="43"/>
        <v>552446.5699492835</v>
      </c>
      <c r="L228">
        <f t="shared" si="44"/>
        <v>1889796.0738209125</v>
      </c>
      <c r="M228">
        <f t="shared" si="45"/>
        <v>0.71395311054746524</v>
      </c>
      <c r="N228">
        <f t="shared" si="46"/>
        <v>0.20871085112855742</v>
      </c>
      <c r="P228" t="b">
        <f t="shared" si="53"/>
        <v>1</v>
      </c>
      <c r="Q228">
        <f t="shared" si="47"/>
        <v>2094500.471673381</v>
      </c>
      <c r="R228">
        <f t="shared" si="48"/>
        <v>552446.5699492835</v>
      </c>
      <c r="S228">
        <f t="shared" si="49"/>
        <v>1889796.0738209125</v>
      </c>
      <c r="T228">
        <f t="shared" si="50"/>
        <v>0.71395311054746524</v>
      </c>
      <c r="U228">
        <f t="shared" si="51"/>
        <v>0.20871085112855742</v>
      </c>
      <c r="W228">
        <f t="shared" si="52"/>
        <v>0.61544125388449333</v>
      </c>
      <c r="X228">
        <f t="shared" si="41"/>
        <v>1.02224546291296</v>
      </c>
    </row>
    <row r="229" spans="1:24" x14ac:dyDescent="0.25">
      <c r="A229" s="15">
        <v>228</v>
      </c>
      <c r="B229" s="15">
        <v>305999</v>
      </c>
      <c r="C229" s="15">
        <v>169029</v>
      </c>
      <c r="D229" s="15">
        <v>238377</v>
      </c>
      <c r="F229" s="6">
        <f>IF(ISNUMBER(B229),B229-'BG det.'!$L$5,NA())</f>
        <v>298683.75</v>
      </c>
      <c r="G229">
        <f>IF(ISNUMBER(C229),C229-'BG det.'!$M$5,NA())</f>
        <v>157282.9</v>
      </c>
      <c r="H229">
        <f>IF(ISNUMBER(D229),D229-'BG det.'!$N$5,NA())</f>
        <v>233556.7</v>
      </c>
      <c r="J229">
        <f t="shared" si="42"/>
        <v>299142.013612215</v>
      </c>
      <c r="K229">
        <f t="shared" si="43"/>
        <v>69981.518039341434</v>
      </c>
      <c r="L229">
        <f t="shared" si="44"/>
        <v>234331.7088449985</v>
      </c>
      <c r="M229">
        <f t="shared" si="45"/>
        <v>0.6348327558433795</v>
      </c>
      <c r="N229">
        <f t="shared" si="46"/>
        <v>0.18958834113399811</v>
      </c>
      <c r="P229" t="b">
        <f t="shared" si="53"/>
        <v>0</v>
      </c>
      <c r="Q229" t="e">
        <f t="shared" si="47"/>
        <v>#N/A</v>
      </c>
      <c r="R229" t="e">
        <f t="shared" si="48"/>
        <v>#N/A</v>
      </c>
      <c r="S229" t="e">
        <f t="shared" si="49"/>
        <v>#N/A</v>
      </c>
      <c r="T229" t="e">
        <f t="shared" si="50"/>
        <v>#N/A</v>
      </c>
      <c r="U229" t="e">
        <f t="shared" si="51"/>
        <v>#N/A</v>
      </c>
      <c r="W229" t="e">
        <f t="shared" si="52"/>
        <v>#N/A</v>
      </c>
      <c r="X229" t="e">
        <f t="shared" si="41"/>
        <v>#N/A</v>
      </c>
    </row>
    <row r="230" spans="1:24" x14ac:dyDescent="0.25">
      <c r="A230" s="15">
        <v>229</v>
      </c>
      <c r="B230" s="16">
        <v>2709750</v>
      </c>
      <c r="C230" s="16">
        <v>1618220</v>
      </c>
      <c r="D230" s="16">
        <v>2424870</v>
      </c>
      <c r="F230" s="6">
        <f>IF(ISNUMBER(B230),B230-'BG det.'!$L$5,NA())</f>
        <v>2702434.75</v>
      </c>
      <c r="G230">
        <f>IF(ISNUMBER(C230),C230-'BG det.'!$M$5,NA())</f>
        <v>1606473.9</v>
      </c>
      <c r="H230">
        <f>IF(ISNUMBER(D230),D230-'BG det.'!$N$5,NA())</f>
        <v>2420049.7000000002</v>
      </c>
      <c r="J230">
        <f t="shared" si="42"/>
        <v>2707181.1620056662</v>
      </c>
      <c r="K230">
        <f t="shared" si="43"/>
        <v>776112.45716988947</v>
      </c>
      <c r="L230">
        <f t="shared" si="44"/>
        <v>2427063.3899870161</v>
      </c>
      <c r="M230">
        <f t="shared" si="45"/>
        <v>0.69677255360444357</v>
      </c>
      <c r="N230">
        <f t="shared" si="46"/>
        <v>0.22280994427153225</v>
      </c>
      <c r="P230" t="b">
        <f t="shared" si="53"/>
        <v>1</v>
      </c>
      <c r="Q230">
        <f t="shared" si="47"/>
        <v>2707181.1620056662</v>
      </c>
      <c r="R230">
        <f t="shared" si="48"/>
        <v>776112.45716988947</v>
      </c>
      <c r="S230">
        <f t="shared" si="49"/>
        <v>2427063.3899870161</v>
      </c>
      <c r="T230">
        <f t="shared" si="50"/>
        <v>0.69677255360444357</v>
      </c>
      <c r="U230">
        <f t="shared" si="51"/>
        <v>0.22280994427153225</v>
      </c>
      <c r="W230">
        <f t="shared" si="52"/>
        <v>0.66893530885390806</v>
      </c>
      <c r="X230">
        <f t="shared" si="41"/>
        <v>1.0543599704485211</v>
      </c>
    </row>
    <row r="231" spans="1:24" x14ac:dyDescent="0.25">
      <c r="A231" s="15">
        <v>230</v>
      </c>
      <c r="B231" s="16">
        <v>1603370</v>
      </c>
      <c r="C231" s="15">
        <v>987108</v>
      </c>
      <c r="D231" s="16">
        <v>1644540</v>
      </c>
      <c r="F231" s="6">
        <f>IF(ISNUMBER(B231),B231-'BG det.'!$L$5,NA())</f>
        <v>1596054.75</v>
      </c>
      <c r="G231">
        <f>IF(ISNUMBER(C231),C231-'BG det.'!$M$5,NA())</f>
        <v>975361.9</v>
      </c>
      <c r="H231">
        <f>IF(ISNUMBER(D231),D231-'BG det.'!$N$5,NA())</f>
        <v>1639719.7</v>
      </c>
      <c r="J231">
        <f t="shared" si="42"/>
        <v>1599269.5202923785</v>
      </c>
      <c r="K231">
        <f t="shared" si="43"/>
        <v>457195.32274099765</v>
      </c>
      <c r="L231">
        <f t="shared" si="44"/>
        <v>1643863.0431860555</v>
      </c>
      <c r="M231">
        <f t="shared" si="45"/>
        <v>0.79936355282460614</v>
      </c>
      <c r="N231">
        <f t="shared" si="46"/>
        <v>0.22232100115390957</v>
      </c>
      <c r="P231" t="b">
        <f t="shared" si="53"/>
        <v>0</v>
      </c>
      <c r="Q231" t="e">
        <f t="shared" si="47"/>
        <v>#N/A</v>
      </c>
      <c r="R231" t="e">
        <f t="shared" si="48"/>
        <v>#N/A</v>
      </c>
      <c r="S231" t="e">
        <f t="shared" si="49"/>
        <v>#N/A</v>
      </c>
      <c r="T231" t="e">
        <f t="shared" si="50"/>
        <v>#N/A</v>
      </c>
      <c r="U231" t="e">
        <f t="shared" si="51"/>
        <v>#N/A</v>
      </c>
      <c r="W231" t="e">
        <f t="shared" si="52"/>
        <v>#N/A</v>
      </c>
      <c r="X231" t="e">
        <f t="shared" si="41"/>
        <v>#N/A</v>
      </c>
    </row>
    <row r="232" spans="1:24" x14ac:dyDescent="0.25">
      <c r="A232" s="15">
        <v>231</v>
      </c>
      <c r="B232" s="16">
        <v>2285210</v>
      </c>
      <c r="C232" s="16">
        <v>1332480</v>
      </c>
      <c r="D232" s="16">
        <v>2157270</v>
      </c>
      <c r="F232" s="6">
        <f>IF(ISNUMBER(B232),B232-'BG det.'!$L$5,NA())</f>
        <v>2277894.75</v>
      </c>
      <c r="G232">
        <f>IF(ISNUMBER(C232),C232-'BG det.'!$M$5,NA())</f>
        <v>1320733.8999999999</v>
      </c>
      <c r="H232">
        <f>IF(ISNUMBER(D232),D232-'BG det.'!$N$5,NA())</f>
        <v>2152449.7000000002</v>
      </c>
      <c r="J232">
        <f t="shared" si="42"/>
        <v>2282115.6846596361</v>
      </c>
      <c r="K232">
        <f t="shared" si="43"/>
        <v>605969.86902802205</v>
      </c>
      <c r="L232">
        <f t="shared" si="44"/>
        <v>2158362.1421192596</v>
      </c>
      <c r="M232">
        <f t="shared" si="45"/>
        <v>0.74733317348004125</v>
      </c>
      <c r="N232">
        <f t="shared" si="46"/>
        <v>0.20981714625949641</v>
      </c>
      <c r="P232" t="b">
        <f t="shared" si="53"/>
        <v>1</v>
      </c>
      <c r="Q232">
        <f t="shared" si="47"/>
        <v>2282115.6846596361</v>
      </c>
      <c r="R232">
        <f t="shared" si="48"/>
        <v>605969.86902802205</v>
      </c>
      <c r="S232">
        <f t="shared" si="49"/>
        <v>2158362.1421192596</v>
      </c>
      <c r="T232">
        <f t="shared" si="50"/>
        <v>0.74733317348004125</v>
      </c>
      <c r="U232">
        <f t="shared" si="51"/>
        <v>0.20981714625949641</v>
      </c>
      <c r="W232">
        <f t="shared" si="52"/>
        <v>0.61956968435173665</v>
      </c>
      <c r="X232">
        <f t="shared" si="41"/>
        <v>0.97709170287589509</v>
      </c>
    </row>
    <row r="233" spans="1:24" x14ac:dyDescent="0.25">
      <c r="A233" s="15">
        <v>232</v>
      </c>
      <c r="B233" s="15">
        <v>845370</v>
      </c>
      <c r="C233" s="15">
        <v>506496</v>
      </c>
      <c r="D233" s="15">
        <v>777701</v>
      </c>
      <c r="F233" s="6">
        <f>IF(ISNUMBER(B233),B233-'BG det.'!$L$5,NA())</f>
        <v>838054.75</v>
      </c>
      <c r="G233">
        <f>IF(ISNUMBER(C233),C233-'BG det.'!$M$5,NA())</f>
        <v>494749.9</v>
      </c>
      <c r="H233">
        <f>IF(ISNUMBER(D233),D233-'BG det.'!$N$5,NA())</f>
        <v>772880.7</v>
      </c>
      <c r="J233">
        <f t="shared" si="42"/>
        <v>839570.46415060572</v>
      </c>
      <c r="K233">
        <f t="shared" si="43"/>
        <v>234291.67797576252</v>
      </c>
      <c r="L233">
        <f t="shared" si="44"/>
        <v>775055.83590905915</v>
      </c>
      <c r="M233">
        <f t="shared" si="45"/>
        <v>0.72174612131717486</v>
      </c>
      <c r="N233">
        <f t="shared" si="46"/>
        <v>0.21817668095817078</v>
      </c>
      <c r="P233" t="b">
        <f t="shared" si="53"/>
        <v>0</v>
      </c>
      <c r="Q233" t="e">
        <f t="shared" si="47"/>
        <v>#N/A</v>
      </c>
      <c r="R233" t="e">
        <f t="shared" si="48"/>
        <v>#N/A</v>
      </c>
      <c r="S233" t="e">
        <f t="shared" si="49"/>
        <v>#N/A</v>
      </c>
      <c r="T233" t="e">
        <f t="shared" si="50"/>
        <v>#N/A</v>
      </c>
      <c r="U233" t="e">
        <f t="shared" si="51"/>
        <v>#N/A</v>
      </c>
      <c r="W233" t="e">
        <f t="shared" si="52"/>
        <v>#N/A</v>
      </c>
      <c r="X233" t="e">
        <f t="shared" si="41"/>
        <v>#N/A</v>
      </c>
    </row>
    <row r="234" spans="1:24" x14ac:dyDescent="0.25">
      <c r="A234" s="15">
        <v>233</v>
      </c>
      <c r="B234" s="16">
        <v>1331790</v>
      </c>
      <c r="C234" s="15">
        <v>799084</v>
      </c>
      <c r="D234" s="16">
        <v>1262540</v>
      </c>
      <c r="F234" s="6">
        <f>IF(ISNUMBER(B234),B234-'BG det.'!$L$5,NA())</f>
        <v>1324474.75</v>
      </c>
      <c r="G234">
        <f>IF(ISNUMBER(C234),C234-'BG det.'!$M$5,NA())</f>
        <v>787337.9</v>
      </c>
      <c r="H234">
        <f>IF(ISNUMBER(D234),D234-'BG det.'!$N$5,NA())</f>
        <v>1257719.7</v>
      </c>
      <c r="J234">
        <f t="shared" si="42"/>
        <v>1326941.0939506218</v>
      </c>
      <c r="K234">
        <f t="shared" si="43"/>
        <v>370924.88468656235</v>
      </c>
      <c r="L234">
        <f t="shared" si="44"/>
        <v>1261157.5022404329</v>
      </c>
      <c r="M234">
        <f t="shared" si="45"/>
        <v>0.74278978323879175</v>
      </c>
      <c r="N234">
        <f t="shared" si="46"/>
        <v>0.21846534965279793</v>
      </c>
      <c r="P234" t="b">
        <f t="shared" si="53"/>
        <v>0</v>
      </c>
      <c r="Q234" t="e">
        <f t="shared" si="47"/>
        <v>#N/A</v>
      </c>
      <c r="R234" t="e">
        <f t="shared" si="48"/>
        <v>#N/A</v>
      </c>
      <c r="S234" t="e">
        <f t="shared" si="49"/>
        <v>#N/A</v>
      </c>
      <c r="T234" t="e">
        <f t="shared" si="50"/>
        <v>#N/A</v>
      </c>
      <c r="U234" t="e">
        <f t="shared" si="51"/>
        <v>#N/A</v>
      </c>
      <c r="W234" t="e">
        <f t="shared" si="52"/>
        <v>#N/A</v>
      </c>
      <c r="X234" t="e">
        <f t="shared" si="41"/>
        <v>#N/A</v>
      </c>
    </row>
    <row r="235" spans="1:24" x14ac:dyDescent="0.25">
      <c r="A235" s="15">
        <v>234</v>
      </c>
      <c r="B235" s="15">
        <v>334707</v>
      </c>
      <c r="C235" s="15">
        <v>260416</v>
      </c>
      <c r="D235" s="15">
        <v>613925</v>
      </c>
      <c r="F235" s="6">
        <f>IF(ISNUMBER(B235),B235-'BG det.'!$L$5,NA())</f>
        <v>327391.75</v>
      </c>
      <c r="G235">
        <f>IF(ISNUMBER(C235),C235-'BG det.'!$M$5,NA())</f>
        <v>248669.9</v>
      </c>
      <c r="H235">
        <f>IF(ISNUMBER(D235),D235-'BG det.'!$N$5,NA())</f>
        <v>609104.69999999995</v>
      </c>
      <c r="J235">
        <f t="shared" si="42"/>
        <v>328584.5917014798</v>
      </c>
      <c r="K235">
        <f t="shared" si="43"/>
        <v>106405.54091970195</v>
      </c>
      <c r="L235">
        <f t="shared" si="44"/>
        <v>609955.98786098557</v>
      </c>
      <c r="M235">
        <f t="shared" si="45"/>
        <v>1.4022294808976177</v>
      </c>
      <c r="N235">
        <f t="shared" si="46"/>
        <v>0.24461598767429268</v>
      </c>
      <c r="P235" t="b">
        <f t="shared" si="53"/>
        <v>0</v>
      </c>
      <c r="Q235" t="e">
        <f t="shared" si="47"/>
        <v>#N/A</v>
      </c>
      <c r="R235" t="e">
        <f t="shared" si="48"/>
        <v>#N/A</v>
      </c>
      <c r="S235" t="e">
        <f t="shared" si="49"/>
        <v>#N/A</v>
      </c>
      <c r="T235" t="e">
        <f t="shared" si="50"/>
        <v>#N/A</v>
      </c>
      <c r="U235" t="e">
        <f t="shared" si="51"/>
        <v>#N/A</v>
      </c>
      <c r="W235" t="e">
        <f t="shared" si="52"/>
        <v>#N/A</v>
      </c>
      <c r="X235" t="e">
        <f t="shared" si="41"/>
        <v>#N/A</v>
      </c>
    </row>
    <row r="236" spans="1:24" x14ac:dyDescent="0.25">
      <c r="A236" s="15">
        <v>235</v>
      </c>
      <c r="B236" s="16">
        <v>38768.400000000001</v>
      </c>
      <c r="C236" s="15">
        <v>68481.399999999994</v>
      </c>
      <c r="D236" s="16">
        <v>36347.5</v>
      </c>
      <c r="F236" s="6">
        <f>IF(ISNUMBER(B236),B236-'BG det.'!$L$5,NA())</f>
        <v>31453.15</v>
      </c>
      <c r="G236">
        <f>IF(ISNUMBER(C236),C236-'BG det.'!$M$5,NA())</f>
        <v>56735.299999999996</v>
      </c>
      <c r="H236">
        <f>IF(ISNUMBER(D236),D236-'BG det.'!$N$5,NA())</f>
        <v>31527.200000000001</v>
      </c>
      <c r="J236">
        <f t="shared" si="42"/>
        <v>31514.96487336421</v>
      </c>
      <c r="K236">
        <f t="shared" si="43"/>
        <v>46627.617205446586</v>
      </c>
      <c r="L236">
        <f t="shared" si="44"/>
        <v>31608.84809827862</v>
      </c>
      <c r="M236">
        <f t="shared" si="45"/>
        <v>0.40450222218661114</v>
      </c>
      <c r="N236">
        <f t="shared" si="46"/>
        <v>0.59669921270863879</v>
      </c>
      <c r="P236" t="b">
        <f t="shared" si="53"/>
        <v>0</v>
      </c>
      <c r="Q236" t="e">
        <f t="shared" si="47"/>
        <v>#N/A</v>
      </c>
      <c r="R236" t="e">
        <f t="shared" si="48"/>
        <v>#N/A</v>
      </c>
      <c r="S236" t="e">
        <f t="shared" si="49"/>
        <v>#N/A</v>
      </c>
      <c r="T236" t="e">
        <f t="shared" si="50"/>
        <v>#N/A</v>
      </c>
      <c r="U236" t="e">
        <f t="shared" si="51"/>
        <v>#N/A</v>
      </c>
      <c r="W236" t="e">
        <f t="shared" si="52"/>
        <v>#N/A</v>
      </c>
      <c r="X236" t="e">
        <f t="shared" si="41"/>
        <v>#N/A</v>
      </c>
    </row>
    <row r="237" spans="1:24" x14ac:dyDescent="0.25">
      <c r="A237" s="15">
        <v>236</v>
      </c>
      <c r="B237" s="16">
        <v>1340650</v>
      </c>
      <c r="C237" s="15">
        <v>641957</v>
      </c>
      <c r="D237" s="15">
        <v>912902</v>
      </c>
      <c r="F237" s="6">
        <f>IF(ISNUMBER(B237),B237-'BG det.'!$L$5,NA())</f>
        <v>1333334.75</v>
      </c>
      <c r="G237">
        <f>IF(ISNUMBER(C237),C237-'BG det.'!$M$5,NA())</f>
        <v>630210.9</v>
      </c>
      <c r="H237">
        <f>IF(ISNUMBER(D237),D237-'BG det.'!$N$5,NA())</f>
        <v>908081.7</v>
      </c>
      <c r="J237">
        <f t="shared" si="42"/>
        <v>1335117.3765557751</v>
      </c>
      <c r="K237">
        <f t="shared" si="43"/>
        <v>258237.42533513537</v>
      </c>
      <c r="L237">
        <f t="shared" si="44"/>
        <v>911540.6851269881</v>
      </c>
      <c r="M237">
        <f t="shared" si="45"/>
        <v>0.57208895598470544</v>
      </c>
      <c r="N237">
        <f t="shared" si="46"/>
        <v>0.1620715141591017</v>
      </c>
      <c r="P237" t="b">
        <f t="shared" si="53"/>
        <v>0</v>
      </c>
      <c r="Q237" t="e">
        <f t="shared" si="47"/>
        <v>#N/A</v>
      </c>
      <c r="R237" t="e">
        <f t="shared" si="48"/>
        <v>#N/A</v>
      </c>
      <c r="S237" t="e">
        <f t="shared" si="49"/>
        <v>#N/A</v>
      </c>
      <c r="T237" t="e">
        <f t="shared" si="50"/>
        <v>#N/A</v>
      </c>
      <c r="U237" t="e">
        <f t="shared" si="51"/>
        <v>#N/A</v>
      </c>
      <c r="W237" t="e">
        <f t="shared" si="52"/>
        <v>#N/A</v>
      </c>
      <c r="X237" t="e">
        <f t="shared" si="41"/>
        <v>#N/A</v>
      </c>
    </row>
    <row r="238" spans="1:24" x14ac:dyDescent="0.25">
      <c r="A238" s="15">
        <v>237</v>
      </c>
      <c r="B238" s="16">
        <v>35913.1</v>
      </c>
      <c r="C238" s="15">
        <v>37881.199999999997</v>
      </c>
      <c r="D238" s="16">
        <v>59190.3</v>
      </c>
      <c r="F238" s="6">
        <f>IF(ISNUMBER(B238),B238-'BG det.'!$L$5,NA())</f>
        <v>28597.85</v>
      </c>
      <c r="G238">
        <f>IF(ISNUMBER(C238),C238-'BG det.'!$M$5,NA())</f>
        <v>26135.1</v>
      </c>
      <c r="H238">
        <f>IF(ISNUMBER(D238),D238-'BG det.'!$N$5,NA())</f>
        <v>54370</v>
      </c>
      <c r="J238">
        <f t="shared" si="42"/>
        <v>28704.322453589717</v>
      </c>
      <c r="K238">
        <f t="shared" si="43"/>
        <v>13554.655642858941</v>
      </c>
      <c r="L238">
        <f t="shared" si="44"/>
        <v>54444.366363730034</v>
      </c>
      <c r="M238">
        <f t="shared" si="45"/>
        <v>1.2883502823818971</v>
      </c>
      <c r="N238">
        <f t="shared" si="46"/>
        <v>0.32075209229912832</v>
      </c>
      <c r="P238" t="b">
        <f t="shared" si="53"/>
        <v>0</v>
      </c>
      <c r="Q238" t="e">
        <f t="shared" si="47"/>
        <v>#N/A</v>
      </c>
      <c r="R238" t="e">
        <f t="shared" si="48"/>
        <v>#N/A</v>
      </c>
      <c r="S238" t="e">
        <f t="shared" si="49"/>
        <v>#N/A</v>
      </c>
      <c r="T238" t="e">
        <f t="shared" si="50"/>
        <v>#N/A</v>
      </c>
      <c r="U238" t="e">
        <f t="shared" si="51"/>
        <v>#N/A</v>
      </c>
      <c r="W238" t="e">
        <f t="shared" si="52"/>
        <v>#N/A</v>
      </c>
      <c r="X238" t="e">
        <f t="shared" si="41"/>
        <v>#N/A</v>
      </c>
    </row>
    <row r="239" spans="1:24" x14ac:dyDescent="0.25">
      <c r="A239" s="15">
        <v>238</v>
      </c>
      <c r="B239" s="15">
        <v>955035</v>
      </c>
      <c r="C239" s="15">
        <v>153966</v>
      </c>
      <c r="D239" s="15">
        <v>468746</v>
      </c>
      <c r="F239" s="6">
        <f>IF(ISNUMBER(B239),B239-'BG det.'!$L$5,NA())</f>
        <v>947719.75</v>
      </c>
      <c r="G239">
        <f>IF(ISNUMBER(C239),C239-'BG det.'!$M$5,NA())</f>
        <v>142219.9</v>
      </c>
      <c r="H239">
        <f>IF(ISNUMBER(D239),D239-'BG det.'!$N$5,NA())</f>
        <v>463925.7</v>
      </c>
      <c r="J239">
        <f t="shared" si="42"/>
        <v>948631.81835641002</v>
      </c>
      <c r="K239">
        <f t="shared" si="43"/>
        <v>-98232.071791233131</v>
      </c>
      <c r="L239">
        <f t="shared" si="44"/>
        <v>466383.38904539862</v>
      </c>
      <c r="M239">
        <f t="shared" si="45"/>
        <v>0.54842841960989908</v>
      </c>
      <c r="N239">
        <f t="shared" si="46"/>
        <v>-0.11551281875141571</v>
      </c>
      <c r="P239" t="b">
        <f t="shared" si="53"/>
        <v>0</v>
      </c>
      <c r="Q239" t="e">
        <f t="shared" si="47"/>
        <v>#N/A</v>
      </c>
      <c r="R239" t="e">
        <f t="shared" si="48"/>
        <v>#N/A</v>
      </c>
      <c r="S239" t="e">
        <f t="shared" si="49"/>
        <v>#N/A</v>
      </c>
      <c r="T239" t="e">
        <f t="shared" si="50"/>
        <v>#N/A</v>
      </c>
      <c r="U239" t="e">
        <f t="shared" si="51"/>
        <v>#N/A</v>
      </c>
      <c r="W239" t="e">
        <f t="shared" si="52"/>
        <v>#N/A</v>
      </c>
      <c r="X239" t="e">
        <f t="shared" si="41"/>
        <v>#N/A</v>
      </c>
    </row>
    <row r="240" spans="1:24" x14ac:dyDescent="0.25">
      <c r="A240" s="15">
        <v>239</v>
      </c>
      <c r="B240" s="16">
        <v>4368610</v>
      </c>
      <c r="C240" s="16">
        <v>2681540</v>
      </c>
      <c r="D240" s="16">
        <v>4332280</v>
      </c>
      <c r="F240" s="6">
        <f>IF(ISNUMBER(B240),B240-'BG det.'!$L$5,NA())</f>
        <v>4361294.75</v>
      </c>
      <c r="G240">
        <f>IF(ISNUMBER(C240),C240-'BG det.'!$M$5,NA())</f>
        <v>2669793.9</v>
      </c>
      <c r="H240">
        <f>IF(ISNUMBER(D240),D240-'BG det.'!$N$5,NA())</f>
        <v>4327459.7</v>
      </c>
      <c r="J240">
        <f t="shared" si="42"/>
        <v>4369779.7534757266</v>
      </c>
      <c r="K240">
        <f t="shared" si="43"/>
        <v>1274079.2235693706</v>
      </c>
      <c r="L240">
        <f t="shared" si="44"/>
        <v>4338780.8043769635</v>
      </c>
      <c r="M240">
        <f t="shared" si="45"/>
        <v>0.76876137799045052</v>
      </c>
      <c r="N240">
        <f t="shared" si="46"/>
        <v>0.22574611250056931</v>
      </c>
      <c r="P240" t="b">
        <f t="shared" si="53"/>
        <v>1</v>
      </c>
      <c r="Q240">
        <f t="shared" si="47"/>
        <v>4369779.7534757266</v>
      </c>
      <c r="R240">
        <f t="shared" si="48"/>
        <v>1274079.2235693706</v>
      </c>
      <c r="S240">
        <f t="shared" si="49"/>
        <v>4338780.8043769635</v>
      </c>
      <c r="T240">
        <f t="shared" si="50"/>
        <v>0.76876137799045052</v>
      </c>
      <c r="U240">
        <f t="shared" si="51"/>
        <v>0.22574611250056931</v>
      </c>
      <c r="W240">
        <f t="shared" si="52"/>
        <v>0.68032067732870427</v>
      </c>
      <c r="X240">
        <f t="shared" si="41"/>
        <v>0.95693096294773883</v>
      </c>
    </row>
    <row r="241" spans="1:24" x14ac:dyDescent="0.25">
      <c r="A241" s="15">
        <v>240</v>
      </c>
      <c r="B241" s="15">
        <v>397503</v>
      </c>
      <c r="C241" s="15">
        <v>234107</v>
      </c>
      <c r="D241" s="15">
        <v>355773</v>
      </c>
      <c r="F241" s="6">
        <f>IF(ISNUMBER(B241),B241-'BG det.'!$L$5,NA())</f>
        <v>390187.75</v>
      </c>
      <c r="G241">
        <f>IF(ISNUMBER(C241),C241-'BG det.'!$M$5,NA())</f>
        <v>222360.9</v>
      </c>
      <c r="H241">
        <f>IF(ISNUMBER(D241),D241-'BG det.'!$N$5,NA())</f>
        <v>350952.7</v>
      </c>
      <c r="J241">
        <f t="shared" si="42"/>
        <v>390876.06027190364</v>
      </c>
      <c r="K241">
        <f t="shared" si="43"/>
        <v>102267.48227722148</v>
      </c>
      <c r="L241">
        <f t="shared" si="44"/>
        <v>351965.37087277684</v>
      </c>
      <c r="M241">
        <f t="shared" si="45"/>
        <v>0.71371789449664214</v>
      </c>
      <c r="N241">
        <f t="shared" si="46"/>
        <v>0.20737873145126701</v>
      </c>
      <c r="P241" t="b">
        <f t="shared" si="53"/>
        <v>0</v>
      </c>
      <c r="Q241" t="e">
        <f t="shared" si="47"/>
        <v>#N/A</v>
      </c>
      <c r="R241" t="e">
        <f t="shared" si="48"/>
        <v>#N/A</v>
      </c>
      <c r="S241" t="e">
        <f t="shared" si="49"/>
        <v>#N/A</v>
      </c>
      <c r="T241" t="e">
        <f t="shared" si="50"/>
        <v>#N/A</v>
      </c>
      <c r="U241" t="e">
        <f t="shared" si="51"/>
        <v>#N/A</v>
      </c>
      <c r="W241" t="e">
        <f t="shared" si="52"/>
        <v>#N/A</v>
      </c>
      <c r="X241" t="e">
        <f t="shared" si="41"/>
        <v>#N/A</v>
      </c>
    </row>
    <row r="242" spans="1:24" x14ac:dyDescent="0.25">
      <c r="A242" s="15">
        <v>241</v>
      </c>
      <c r="B242" s="15">
        <v>833615</v>
      </c>
      <c r="C242" s="15">
        <v>512496</v>
      </c>
      <c r="D242" s="15">
        <v>785147</v>
      </c>
      <c r="F242" s="6">
        <f>IF(ISNUMBER(B242),B242-'BG det.'!$L$5,NA())</f>
        <v>826299.75</v>
      </c>
      <c r="G242">
        <f>IF(ISNUMBER(C242),C242-'BG det.'!$M$5,NA())</f>
        <v>500749.9</v>
      </c>
      <c r="H242">
        <f>IF(ISNUMBER(D242),D242-'BG det.'!$N$5,NA())</f>
        <v>780326.7</v>
      </c>
      <c r="J242">
        <f t="shared" si="42"/>
        <v>827829.96620791894</v>
      </c>
      <c r="K242">
        <f t="shared" si="43"/>
        <v>241533.06525649555</v>
      </c>
      <c r="L242">
        <f t="shared" si="44"/>
        <v>782471.41895210824</v>
      </c>
      <c r="M242">
        <f t="shared" si="45"/>
        <v>0.73171728957243909</v>
      </c>
      <c r="N242">
        <f t="shared" si="46"/>
        <v>0.22586629437314071</v>
      </c>
      <c r="P242" t="b">
        <f t="shared" si="53"/>
        <v>0</v>
      </c>
      <c r="Q242" t="e">
        <f t="shared" si="47"/>
        <v>#N/A</v>
      </c>
      <c r="R242" t="e">
        <f t="shared" si="48"/>
        <v>#N/A</v>
      </c>
      <c r="S242" t="e">
        <f t="shared" si="49"/>
        <v>#N/A</v>
      </c>
      <c r="T242" t="e">
        <f t="shared" si="50"/>
        <v>#N/A</v>
      </c>
      <c r="U242" t="e">
        <f t="shared" si="51"/>
        <v>#N/A</v>
      </c>
      <c r="W242" t="e">
        <f t="shared" si="52"/>
        <v>#N/A</v>
      </c>
      <c r="X242" t="e">
        <f t="shared" si="41"/>
        <v>#N/A</v>
      </c>
    </row>
    <row r="243" spans="1:24" x14ac:dyDescent="0.25">
      <c r="A243" s="15">
        <v>242</v>
      </c>
      <c r="B243" s="15">
        <v>187270</v>
      </c>
      <c r="C243" s="15">
        <v>106311</v>
      </c>
      <c r="D243" s="15">
        <v>156294</v>
      </c>
      <c r="F243" s="6">
        <f>IF(ISNUMBER(B243),B243-'BG det.'!$L$5,NA())</f>
        <v>179954.75</v>
      </c>
      <c r="G243">
        <f>IF(ISNUMBER(C243),C243-'BG det.'!$M$5,NA())</f>
        <v>94564.9</v>
      </c>
      <c r="H243">
        <f>IF(ISNUMBER(D243),D243-'BG det.'!$N$5,NA())</f>
        <v>151473.70000000001</v>
      </c>
      <c r="J243">
        <f t="shared" si="42"/>
        <v>180251.88814881639</v>
      </c>
      <c r="K243">
        <f t="shared" si="43"/>
        <v>40547.603081735775</v>
      </c>
      <c r="L243">
        <f t="shared" si="44"/>
        <v>151940.69160026417</v>
      </c>
      <c r="M243">
        <f t="shared" si="45"/>
        <v>0.68813877583446181</v>
      </c>
      <c r="N243">
        <f t="shared" si="46"/>
        <v>0.18363992985562266</v>
      </c>
      <c r="P243" t="b">
        <f t="shared" si="53"/>
        <v>0</v>
      </c>
      <c r="Q243" t="e">
        <f t="shared" si="47"/>
        <v>#N/A</v>
      </c>
      <c r="R243" t="e">
        <f t="shared" si="48"/>
        <v>#N/A</v>
      </c>
      <c r="S243" t="e">
        <f t="shared" si="49"/>
        <v>#N/A</v>
      </c>
      <c r="T243" t="e">
        <f t="shared" si="50"/>
        <v>#N/A</v>
      </c>
      <c r="U243" t="e">
        <f t="shared" si="51"/>
        <v>#N/A</v>
      </c>
      <c r="W243" t="e">
        <f t="shared" si="52"/>
        <v>#N/A</v>
      </c>
      <c r="X243" t="e">
        <f t="shared" si="41"/>
        <v>#N/A</v>
      </c>
    </row>
    <row r="244" spans="1:24" x14ac:dyDescent="0.25">
      <c r="A244" s="15">
        <v>243</v>
      </c>
      <c r="B244" s="16">
        <v>36660.400000000001</v>
      </c>
      <c r="C244" s="15">
        <v>43455.3</v>
      </c>
      <c r="D244" s="15">
        <v>156888</v>
      </c>
      <c r="F244" s="6">
        <f>IF(ISNUMBER(B244),B244-'BG det.'!$L$5,NA())</f>
        <v>29345.15</v>
      </c>
      <c r="G244">
        <f>IF(ISNUMBER(C244),C244-'BG det.'!$M$5,NA())</f>
        <v>31709.200000000004</v>
      </c>
      <c r="H244">
        <f>IF(ISNUMBER(D244),D244-'BG det.'!$N$5,NA())</f>
        <v>152067.70000000001</v>
      </c>
      <c r="J244">
        <f t="shared" si="42"/>
        <v>29642.686715473061</v>
      </c>
      <c r="K244">
        <f t="shared" si="43"/>
        <v>6101.5872829241307</v>
      </c>
      <c r="L244">
        <f t="shared" si="44"/>
        <v>152144.49745187446</v>
      </c>
      <c r="M244">
        <f t="shared" si="45"/>
        <v>4.256471888579882</v>
      </c>
      <c r="N244">
        <f t="shared" si="46"/>
        <v>0.17070111098627241</v>
      </c>
      <c r="P244" t="b">
        <f t="shared" si="53"/>
        <v>0</v>
      </c>
      <c r="Q244" t="e">
        <f t="shared" si="47"/>
        <v>#N/A</v>
      </c>
      <c r="R244" t="e">
        <f t="shared" si="48"/>
        <v>#N/A</v>
      </c>
      <c r="S244" t="e">
        <f t="shared" si="49"/>
        <v>#N/A</v>
      </c>
      <c r="T244" t="e">
        <f t="shared" si="50"/>
        <v>#N/A</v>
      </c>
      <c r="U244" t="e">
        <f t="shared" si="51"/>
        <v>#N/A</v>
      </c>
      <c r="W244" t="e">
        <f t="shared" si="52"/>
        <v>#N/A</v>
      </c>
      <c r="X244" t="e">
        <f t="shared" si="41"/>
        <v>#N/A</v>
      </c>
    </row>
    <row r="245" spans="1:24" x14ac:dyDescent="0.25">
      <c r="A245" s="15">
        <v>244</v>
      </c>
      <c r="B245" s="16">
        <v>442760</v>
      </c>
      <c r="C245" s="16">
        <v>270522</v>
      </c>
      <c r="D245" s="16">
        <v>436116</v>
      </c>
      <c r="F245" s="6">
        <f>IF(ISNUMBER(B245),B245-'BG det.'!$L$5,NA())</f>
        <v>435444.75</v>
      </c>
      <c r="G245">
        <f>IF(ISNUMBER(C245),C245-'BG det.'!$M$5,NA())</f>
        <v>258775.9</v>
      </c>
      <c r="H245">
        <f>IF(ISNUMBER(D245),D245-'BG det.'!$N$5,NA())</f>
        <v>431295.7</v>
      </c>
      <c r="J245">
        <f t="shared" si="42"/>
        <v>436290.41068798117</v>
      </c>
      <c r="K245">
        <f t="shared" si="43"/>
        <v>119525.23213327321</v>
      </c>
      <c r="L245">
        <f t="shared" si="44"/>
        <v>432426.02911421645</v>
      </c>
      <c r="M245">
        <f t="shared" si="45"/>
        <v>0.77800262496980666</v>
      </c>
      <c r="N245">
        <f t="shared" si="46"/>
        <v>0.21504474312125738</v>
      </c>
      <c r="P245" t="b">
        <f t="shared" si="53"/>
        <v>0</v>
      </c>
      <c r="Q245" t="e">
        <f t="shared" si="47"/>
        <v>#N/A</v>
      </c>
      <c r="R245" t="e">
        <f t="shared" si="48"/>
        <v>#N/A</v>
      </c>
      <c r="S245" t="e">
        <f t="shared" si="49"/>
        <v>#N/A</v>
      </c>
      <c r="T245" t="e">
        <f t="shared" si="50"/>
        <v>#N/A</v>
      </c>
      <c r="U245" t="e">
        <f t="shared" si="51"/>
        <v>#N/A</v>
      </c>
      <c r="W245" t="e">
        <f t="shared" si="52"/>
        <v>#N/A</v>
      </c>
      <c r="X245" t="e">
        <f t="shared" si="41"/>
        <v>#N/A</v>
      </c>
    </row>
    <row r="246" spans="1:24" x14ac:dyDescent="0.25">
      <c r="A246" s="15">
        <v>245</v>
      </c>
      <c r="B246" s="15">
        <v>284249</v>
      </c>
      <c r="C246" s="15">
        <v>174489</v>
      </c>
      <c r="D246" s="15">
        <v>265685</v>
      </c>
      <c r="F246" s="6">
        <f>IF(ISNUMBER(B246),B246-'BG det.'!$L$5,NA())</f>
        <v>276933.75</v>
      </c>
      <c r="G246">
        <f>IF(ISNUMBER(C246),C246-'BG det.'!$M$5,NA())</f>
        <v>162742.9</v>
      </c>
      <c r="H246">
        <f>IF(ISNUMBER(D246),D246-'BG det.'!$N$5,NA())</f>
        <v>260864.7</v>
      </c>
      <c r="J246">
        <f t="shared" si="42"/>
        <v>277445.30773627962</v>
      </c>
      <c r="K246">
        <f t="shared" si="43"/>
        <v>75953.780548128067</v>
      </c>
      <c r="L246">
        <f t="shared" si="44"/>
        <v>261583.4976202423</v>
      </c>
      <c r="M246">
        <f t="shared" si="45"/>
        <v>0.74019290454344844</v>
      </c>
      <c r="N246">
        <f t="shared" si="46"/>
        <v>0.21492353281625379</v>
      </c>
      <c r="P246" t="b">
        <f t="shared" si="53"/>
        <v>0</v>
      </c>
      <c r="Q246" t="e">
        <f t="shared" si="47"/>
        <v>#N/A</v>
      </c>
      <c r="R246" t="e">
        <f t="shared" si="48"/>
        <v>#N/A</v>
      </c>
      <c r="S246" t="e">
        <f t="shared" si="49"/>
        <v>#N/A</v>
      </c>
      <c r="T246" t="e">
        <f t="shared" si="50"/>
        <v>#N/A</v>
      </c>
      <c r="U246" t="e">
        <f t="shared" si="51"/>
        <v>#N/A</v>
      </c>
      <c r="W246" t="e">
        <f t="shared" si="52"/>
        <v>#N/A</v>
      </c>
      <c r="X246" t="e">
        <f t="shared" si="41"/>
        <v>#N/A</v>
      </c>
    </row>
    <row r="247" spans="1:24" x14ac:dyDescent="0.25">
      <c r="A247" s="15">
        <v>246</v>
      </c>
      <c r="B247" s="16">
        <v>2549780</v>
      </c>
      <c r="C247" s="16">
        <v>1339370</v>
      </c>
      <c r="D247" s="16">
        <v>1886340</v>
      </c>
      <c r="F247" s="6">
        <f>IF(ISNUMBER(B247),B247-'BG det.'!$L$5,NA())</f>
        <v>2542464.75</v>
      </c>
      <c r="G247">
        <f>IF(ISNUMBER(C247),C247-'BG det.'!$M$5,NA())</f>
        <v>1327623.8999999999</v>
      </c>
      <c r="H247">
        <f>IF(ISNUMBER(D247),D247-'BG det.'!$N$5,NA())</f>
        <v>1881519.7</v>
      </c>
      <c r="J247">
        <f t="shared" si="42"/>
        <v>2546157.1865061773</v>
      </c>
      <c r="K247">
        <f t="shared" si="43"/>
        <v>598550.30972859822</v>
      </c>
      <c r="L247">
        <f t="shared" si="44"/>
        <v>1888116.2135303821</v>
      </c>
      <c r="M247">
        <f t="shared" si="45"/>
        <v>0.60041075864482263</v>
      </c>
      <c r="N247">
        <f t="shared" si="46"/>
        <v>0.19033576586860784</v>
      </c>
      <c r="P247" t="b">
        <f t="shared" si="53"/>
        <v>1</v>
      </c>
      <c r="Q247">
        <f t="shared" si="47"/>
        <v>2546157.1865061773</v>
      </c>
      <c r="R247">
        <f t="shared" si="48"/>
        <v>598550.30972859822</v>
      </c>
      <c r="S247">
        <f t="shared" si="49"/>
        <v>1888116.2135303821</v>
      </c>
      <c r="T247">
        <f t="shared" si="50"/>
        <v>0.60041075864482263</v>
      </c>
      <c r="U247">
        <f t="shared" si="51"/>
        <v>0.19033576586860784</v>
      </c>
      <c r="W247">
        <f t="shared" si="52"/>
        <v>0.54851970521237137</v>
      </c>
      <c r="X247">
        <f t="shared" si="41"/>
        <v>1.2051110553040887</v>
      </c>
    </row>
    <row r="248" spans="1:24" x14ac:dyDescent="0.25">
      <c r="A248" s="15">
        <v>247</v>
      </c>
      <c r="B248" s="16">
        <v>1389510</v>
      </c>
      <c r="C248" s="15">
        <v>822029</v>
      </c>
      <c r="D248" s="16">
        <v>1326030</v>
      </c>
      <c r="F248" s="6">
        <f>IF(ISNUMBER(B248),B248-'BG det.'!$L$5,NA())</f>
        <v>1382194.75</v>
      </c>
      <c r="G248">
        <f>IF(ISNUMBER(C248),C248-'BG det.'!$M$5,NA())</f>
        <v>810282.9</v>
      </c>
      <c r="H248">
        <f>IF(ISNUMBER(D248),D248-'BG det.'!$N$5,NA())</f>
        <v>1321209.7</v>
      </c>
      <c r="J248">
        <f t="shared" si="42"/>
        <v>1384785.5492925774</v>
      </c>
      <c r="K248">
        <f t="shared" si="43"/>
        <v>374578.06209008367</v>
      </c>
      <c r="L248">
        <f t="shared" si="44"/>
        <v>1324797.364053499</v>
      </c>
      <c r="M248">
        <f t="shared" si="45"/>
        <v>0.75299804740894793</v>
      </c>
      <c r="N248">
        <f t="shared" si="46"/>
        <v>0.21290542765955447</v>
      </c>
      <c r="P248" t="b">
        <f t="shared" si="53"/>
        <v>0</v>
      </c>
      <c r="Q248" t="e">
        <f t="shared" si="47"/>
        <v>#N/A</v>
      </c>
      <c r="R248" t="e">
        <f t="shared" si="48"/>
        <v>#N/A</v>
      </c>
      <c r="S248" t="e">
        <f t="shared" si="49"/>
        <v>#N/A</v>
      </c>
      <c r="T248" t="e">
        <f t="shared" si="50"/>
        <v>#N/A</v>
      </c>
      <c r="U248" t="e">
        <f t="shared" si="51"/>
        <v>#N/A</v>
      </c>
      <c r="W248" t="e">
        <f t="shared" si="52"/>
        <v>#N/A</v>
      </c>
      <c r="X248" t="e">
        <f t="shared" si="41"/>
        <v>#N/A</v>
      </c>
    </row>
    <row r="249" spans="1:24" x14ac:dyDescent="0.25">
      <c r="A249" s="15">
        <v>248</v>
      </c>
      <c r="B249" s="15">
        <v>387728</v>
      </c>
      <c r="C249" s="15">
        <v>244152</v>
      </c>
      <c r="D249" s="15">
        <v>358282</v>
      </c>
      <c r="F249" s="6">
        <f>IF(ISNUMBER(B249),B249-'BG det.'!$L$5,NA())</f>
        <v>380412.75</v>
      </c>
      <c r="G249">
        <f>IF(ISNUMBER(C249),C249-'BG det.'!$M$5,NA())</f>
        <v>232405.9</v>
      </c>
      <c r="H249">
        <f>IF(ISNUMBER(D249),D249-'BG det.'!$N$5,NA())</f>
        <v>353461.7</v>
      </c>
      <c r="J249">
        <f t="shared" si="42"/>
        <v>381105.91741966794</v>
      </c>
      <c r="K249">
        <f t="shared" si="43"/>
        <v>113830.514083585</v>
      </c>
      <c r="L249">
        <f t="shared" si="44"/>
        <v>354449.05865723093</v>
      </c>
      <c r="M249">
        <f t="shared" si="45"/>
        <v>0.71615067329086146</v>
      </c>
      <c r="N249">
        <f t="shared" si="46"/>
        <v>0.22999017012720524</v>
      </c>
      <c r="P249" t="b">
        <f t="shared" si="53"/>
        <v>0</v>
      </c>
      <c r="Q249" t="e">
        <f t="shared" si="47"/>
        <v>#N/A</v>
      </c>
      <c r="R249" t="e">
        <f t="shared" si="48"/>
        <v>#N/A</v>
      </c>
      <c r="S249" t="e">
        <f t="shared" si="49"/>
        <v>#N/A</v>
      </c>
      <c r="T249" t="e">
        <f t="shared" si="50"/>
        <v>#N/A</v>
      </c>
      <c r="U249" t="e">
        <f t="shared" si="51"/>
        <v>#N/A</v>
      </c>
      <c r="W249" t="e">
        <f t="shared" si="52"/>
        <v>#N/A</v>
      </c>
      <c r="X249" t="e">
        <f t="shared" si="41"/>
        <v>#N/A</v>
      </c>
    </row>
    <row r="250" spans="1:24" x14ac:dyDescent="0.25">
      <c r="A250" s="15">
        <v>249</v>
      </c>
      <c r="B250" s="16">
        <v>3030290</v>
      </c>
      <c r="C250" s="16">
        <v>1769470</v>
      </c>
      <c r="D250" s="16">
        <v>2923040</v>
      </c>
      <c r="F250" s="6">
        <f>IF(ISNUMBER(B250),B250-'BG det.'!$L$5,NA())</f>
        <v>3022974.75</v>
      </c>
      <c r="G250">
        <f>IF(ISNUMBER(C250),C250-'BG det.'!$M$5,NA())</f>
        <v>1757723.9</v>
      </c>
      <c r="H250">
        <f>IF(ISNUMBER(D250),D250-'BG det.'!$N$5,NA())</f>
        <v>2918219.7</v>
      </c>
      <c r="J250">
        <f t="shared" si="42"/>
        <v>3028697.0218526986</v>
      </c>
      <c r="K250">
        <f t="shared" si="43"/>
        <v>801025.82328127325</v>
      </c>
      <c r="L250">
        <f t="shared" si="44"/>
        <v>2926066.3643732611</v>
      </c>
      <c r="M250">
        <f t="shared" si="45"/>
        <v>0.76404128515229441</v>
      </c>
      <c r="N250">
        <f t="shared" si="46"/>
        <v>0.20916025928587834</v>
      </c>
      <c r="P250" t="b">
        <f t="shared" si="53"/>
        <v>1</v>
      </c>
      <c r="Q250">
        <f t="shared" si="47"/>
        <v>3028697.0218526986</v>
      </c>
      <c r="R250">
        <f t="shared" si="48"/>
        <v>801025.82328127325</v>
      </c>
      <c r="S250">
        <f t="shared" si="49"/>
        <v>2926066.3643732611</v>
      </c>
      <c r="T250">
        <f t="shared" si="50"/>
        <v>0.76404128515229441</v>
      </c>
      <c r="U250">
        <f t="shared" si="51"/>
        <v>0.20916025928587834</v>
      </c>
      <c r="W250">
        <f t="shared" si="52"/>
        <v>0.61711694528614136</v>
      </c>
      <c r="X250">
        <f t="shared" si="41"/>
        <v>0.95543104889711661</v>
      </c>
    </row>
    <row r="251" spans="1:24" x14ac:dyDescent="0.25">
      <c r="A251" s="15">
        <v>250</v>
      </c>
      <c r="B251" s="16">
        <v>38773.300000000003</v>
      </c>
      <c r="C251" s="15">
        <v>33359.1</v>
      </c>
      <c r="D251" s="16">
        <v>35347.599999999999</v>
      </c>
      <c r="F251" s="6">
        <f>IF(ISNUMBER(B251),B251-'BG det.'!$L$5,NA())</f>
        <v>31458.050000000003</v>
      </c>
      <c r="G251">
        <f>IF(ISNUMBER(C251),C251-'BG det.'!$M$5,NA())</f>
        <v>21613</v>
      </c>
      <c r="H251">
        <f>IF(ISNUMBER(D251),D251-'BG det.'!$N$5,NA())</f>
        <v>30527.3</v>
      </c>
      <c r="J251">
        <f t="shared" si="42"/>
        <v>31517.909464545974</v>
      </c>
      <c r="K251">
        <f t="shared" si="43"/>
        <v>11636.271941467599</v>
      </c>
      <c r="L251">
        <f t="shared" si="44"/>
        <v>30608.955727043911</v>
      </c>
      <c r="M251">
        <f t="shared" si="45"/>
        <v>0.70929292897625273</v>
      </c>
      <c r="N251">
        <f t="shared" si="46"/>
        <v>0.26964413557028044</v>
      </c>
      <c r="P251" t="b">
        <f t="shared" si="53"/>
        <v>0</v>
      </c>
      <c r="Q251" t="e">
        <f t="shared" si="47"/>
        <v>#N/A</v>
      </c>
      <c r="R251" t="e">
        <f t="shared" si="48"/>
        <v>#N/A</v>
      </c>
      <c r="S251" t="e">
        <f t="shared" si="49"/>
        <v>#N/A</v>
      </c>
      <c r="T251" t="e">
        <f t="shared" si="50"/>
        <v>#N/A</v>
      </c>
      <c r="U251" t="e">
        <f t="shared" si="51"/>
        <v>#N/A</v>
      </c>
      <c r="W251" t="e">
        <f t="shared" si="52"/>
        <v>#N/A</v>
      </c>
      <c r="X251" t="e">
        <f t="shared" si="41"/>
        <v>#N/A</v>
      </c>
    </row>
    <row r="252" spans="1:24" x14ac:dyDescent="0.25">
      <c r="A252" s="15">
        <v>251</v>
      </c>
      <c r="B252" s="16">
        <v>2932090</v>
      </c>
      <c r="C252" s="16">
        <v>1423790</v>
      </c>
      <c r="D252" s="16">
        <v>1970000</v>
      </c>
      <c r="F252" s="6">
        <f>IF(ISNUMBER(B252),B252-'BG det.'!$L$5,NA())</f>
        <v>2924774.75</v>
      </c>
      <c r="G252">
        <f>IF(ISNUMBER(C252),C252-'BG det.'!$M$5,NA())</f>
        <v>1412043.9</v>
      </c>
      <c r="H252">
        <f>IF(ISNUMBER(D252),D252-'BG det.'!$N$5,NA())</f>
        <v>1965179.7</v>
      </c>
      <c r="J252">
        <f t="shared" si="42"/>
        <v>2928632.7314536935</v>
      </c>
      <c r="K252">
        <f t="shared" si="43"/>
        <v>599621.48872312019</v>
      </c>
      <c r="L252">
        <f t="shared" si="44"/>
        <v>1972767.1205806844</v>
      </c>
      <c r="M252">
        <f t="shared" si="45"/>
        <v>0.55913406389458575</v>
      </c>
      <c r="N252">
        <f t="shared" si="46"/>
        <v>0.16994849330700182</v>
      </c>
      <c r="P252" t="b">
        <f t="shared" si="53"/>
        <v>1</v>
      </c>
      <c r="Q252">
        <f t="shared" si="47"/>
        <v>2928632.7314536935</v>
      </c>
      <c r="R252">
        <f t="shared" si="48"/>
        <v>599621.48872312019</v>
      </c>
      <c r="S252">
        <f t="shared" si="49"/>
        <v>1972767.1205806844</v>
      </c>
      <c r="T252">
        <f t="shared" si="50"/>
        <v>0.55913406389458575</v>
      </c>
      <c r="U252">
        <f t="shared" si="51"/>
        <v>0.16994849330700182</v>
      </c>
      <c r="W252">
        <f t="shared" si="52"/>
        <v>0.47773720207181136</v>
      </c>
      <c r="X252">
        <f t="shared" si="41"/>
        <v>1.2816263509664998</v>
      </c>
    </row>
    <row r="253" spans="1:24" x14ac:dyDescent="0.25">
      <c r="A253" s="15">
        <v>252</v>
      </c>
      <c r="B253" s="15">
        <v>74123.899999999994</v>
      </c>
      <c r="C253" s="15">
        <v>81012.100000000006</v>
      </c>
      <c r="D253" s="15">
        <v>276251</v>
      </c>
      <c r="F253" s="6">
        <f>IF(ISNUMBER(B253),B253-'BG det.'!$L$5,NA())</f>
        <v>66808.649999999994</v>
      </c>
      <c r="G253">
        <f>IF(ISNUMBER(C253),C253-'BG det.'!$M$5,NA())</f>
        <v>69266</v>
      </c>
      <c r="H253">
        <f>IF(ISNUMBER(D253),D253-'BG det.'!$N$5,NA())</f>
        <v>271430.7</v>
      </c>
      <c r="J253">
        <f t="shared" si="42"/>
        <v>67339.806296756127</v>
      </c>
      <c r="K253">
        <f t="shared" si="43"/>
        <v>20828.755408764569</v>
      </c>
      <c r="L253">
        <f t="shared" si="44"/>
        <v>271605.16210537357</v>
      </c>
      <c r="M253">
        <f t="shared" si="45"/>
        <v>3.0805216377751905</v>
      </c>
      <c r="N253">
        <f t="shared" si="46"/>
        <v>0.23623789484432944</v>
      </c>
      <c r="P253" t="b">
        <f t="shared" si="53"/>
        <v>0</v>
      </c>
      <c r="Q253" t="e">
        <f t="shared" si="47"/>
        <v>#N/A</v>
      </c>
      <c r="R253" t="e">
        <f t="shared" si="48"/>
        <v>#N/A</v>
      </c>
      <c r="S253" t="e">
        <f t="shared" si="49"/>
        <v>#N/A</v>
      </c>
      <c r="T253" t="e">
        <f t="shared" si="50"/>
        <v>#N/A</v>
      </c>
      <c r="U253" t="e">
        <f t="shared" si="51"/>
        <v>#N/A</v>
      </c>
      <c r="W253" t="e">
        <f t="shared" si="52"/>
        <v>#N/A</v>
      </c>
      <c r="X253" t="e">
        <f t="shared" si="41"/>
        <v>#N/A</v>
      </c>
    </row>
    <row r="254" spans="1:24" x14ac:dyDescent="0.25">
      <c r="A254" s="15">
        <v>253</v>
      </c>
      <c r="B254" s="16">
        <v>2253870</v>
      </c>
      <c r="C254" s="16">
        <v>1375690</v>
      </c>
      <c r="D254" s="16">
        <v>2004430</v>
      </c>
      <c r="F254" s="6">
        <f>IF(ISNUMBER(B254),B254-'BG det.'!$L$5,NA())</f>
        <v>2246554.75</v>
      </c>
      <c r="G254">
        <f>IF(ISNUMBER(C254),C254-'BG det.'!$M$5,NA())</f>
        <v>1363943.9</v>
      </c>
      <c r="H254">
        <f>IF(ISNUMBER(D254),D254-'BG det.'!$N$5,NA())</f>
        <v>1999609.7</v>
      </c>
      <c r="J254">
        <f t="shared" si="42"/>
        <v>2250476.6275046389</v>
      </c>
      <c r="K254">
        <f t="shared" si="43"/>
        <v>675266.6729167297</v>
      </c>
      <c r="L254">
        <f t="shared" si="44"/>
        <v>2005440.1725261342</v>
      </c>
      <c r="M254">
        <f t="shared" si="45"/>
        <v>0.68544638630371602</v>
      </c>
      <c r="N254">
        <f t="shared" si="46"/>
        <v>0.23080174970219608</v>
      </c>
      <c r="P254" t="b">
        <f t="shared" si="53"/>
        <v>1</v>
      </c>
      <c r="Q254">
        <f t="shared" si="47"/>
        <v>2250476.6275046389</v>
      </c>
      <c r="R254">
        <f t="shared" si="48"/>
        <v>675266.6729167297</v>
      </c>
      <c r="S254">
        <f t="shared" si="49"/>
        <v>2005440.1725261342</v>
      </c>
      <c r="T254">
        <f t="shared" si="50"/>
        <v>0.68544638630371602</v>
      </c>
      <c r="U254">
        <f t="shared" si="51"/>
        <v>0.23080174970219608</v>
      </c>
      <c r="W254">
        <f t="shared" si="52"/>
        <v>0.70012823841355565</v>
      </c>
      <c r="X254">
        <f t="shared" ref="X254:X316" si="54">(Q254*$AA$14+R254)/S254</f>
        <v>1.0757627344051628</v>
      </c>
    </row>
    <row r="255" spans="1:24" x14ac:dyDescent="0.25">
      <c r="A255" s="15">
        <v>254</v>
      </c>
      <c r="B255" s="16">
        <v>1640020</v>
      </c>
      <c r="C255" s="15">
        <v>928326</v>
      </c>
      <c r="D255" s="16">
        <v>1444140</v>
      </c>
      <c r="F255" s="6">
        <f>IF(ISNUMBER(B255),B255-'BG det.'!$L$5,NA())</f>
        <v>1632704.75</v>
      </c>
      <c r="G255">
        <f>IF(ISNUMBER(C255),C255-'BG det.'!$M$5,NA())</f>
        <v>916579.9</v>
      </c>
      <c r="H255">
        <f>IF(ISNUMBER(D255),D255-'BG det.'!$N$5,NA())</f>
        <v>1439319.7</v>
      </c>
      <c r="J255">
        <f t="shared" ref="J255:J317" si="55">(F255-(H255*$AA$10))/(1-$AA$9*$AA$10)</f>
        <v>1635527.7978897288</v>
      </c>
      <c r="K255">
        <f t="shared" ref="K255:K317" si="56">G255-(F255*$AA$7)-(H255*$AA$8)</f>
        <v>417912.63223082619</v>
      </c>
      <c r="L255">
        <f t="shared" ref="L255:L317" si="57">(H255-(F255*$AA$9))/(1-$AA$9*$AA$10)</f>
        <v>1443556.9801275872</v>
      </c>
      <c r="M255">
        <f t="shared" ref="M255:M317" si="58">L255/(J255+K255)</f>
        <v>0.70299433037014747</v>
      </c>
      <c r="N255">
        <f t="shared" ref="N255:N317" si="59">K255/(J255+K255)</f>
        <v>0.2035182643239819</v>
      </c>
      <c r="P255" t="b">
        <f t="shared" si="53"/>
        <v>0</v>
      </c>
      <c r="Q255" t="e">
        <f t="shared" ref="Q255:Q317" si="60">IF($P255=TRUE,J255,NA())</f>
        <v>#N/A</v>
      </c>
      <c r="R255" t="e">
        <f t="shared" ref="R255:R317" si="61">IF($P255=TRUE,K255,NA())</f>
        <v>#N/A</v>
      </c>
      <c r="S255" t="e">
        <f t="shared" ref="S255:S317" si="62">IF($P255=TRUE,L255,NA())</f>
        <v>#N/A</v>
      </c>
      <c r="T255" t="e">
        <f t="shared" ref="T255:T317" si="63">IF($P255=TRUE,M255,NA())</f>
        <v>#N/A</v>
      </c>
      <c r="U255" t="e">
        <f t="shared" ref="U255:U317" si="64">IF($P255=TRUE,N255,NA())</f>
        <v>#N/A</v>
      </c>
      <c r="W255" t="e">
        <f t="shared" ref="W255:W317" si="65">(R255-$AA$12*R255)/($AA$12*Q255)</f>
        <v>#N/A</v>
      </c>
      <c r="X255" t="e">
        <f t="shared" si="54"/>
        <v>#N/A</v>
      </c>
    </row>
    <row r="256" spans="1:24" x14ac:dyDescent="0.25">
      <c r="A256" s="15">
        <v>255</v>
      </c>
      <c r="B256" s="16">
        <v>728597</v>
      </c>
      <c r="C256" s="15">
        <v>428356</v>
      </c>
      <c r="D256" s="15">
        <v>689166</v>
      </c>
      <c r="F256" s="6">
        <f>IF(ISNUMBER(B256),B256-'BG det.'!$L$5,NA())</f>
        <v>721281.75</v>
      </c>
      <c r="G256">
        <f>IF(ISNUMBER(C256),C256-'BG det.'!$M$5,NA())</f>
        <v>416609.9</v>
      </c>
      <c r="H256">
        <f>IF(ISNUMBER(D256),D256-'BG det.'!$N$5,NA())</f>
        <v>684345.7</v>
      </c>
      <c r="J256">
        <f t="shared" si="55"/>
        <v>722623.73087781074</v>
      </c>
      <c r="K256">
        <f t="shared" si="56"/>
        <v>189916.76775264682</v>
      </c>
      <c r="L256">
        <f t="shared" si="57"/>
        <v>686217.8535509957</v>
      </c>
      <c r="M256">
        <f t="shared" si="58"/>
        <v>0.7519861908385137</v>
      </c>
      <c r="N256">
        <f t="shared" si="59"/>
        <v>0.20811872792240371</v>
      </c>
      <c r="P256" t="b">
        <f t="shared" si="53"/>
        <v>0</v>
      </c>
      <c r="Q256" t="e">
        <f t="shared" si="60"/>
        <v>#N/A</v>
      </c>
      <c r="R256" t="e">
        <f t="shared" si="61"/>
        <v>#N/A</v>
      </c>
      <c r="S256" t="e">
        <f t="shared" si="62"/>
        <v>#N/A</v>
      </c>
      <c r="T256" t="e">
        <f t="shared" si="63"/>
        <v>#N/A</v>
      </c>
      <c r="U256" t="e">
        <f t="shared" si="64"/>
        <v>#N/A</v>
      </c>
      <c r="W256" t="e">
        <f t="shared" si="65"/>
        <v>#N/A</v>
      </c>
      <c r="X256" t="e">
        <f t="shared" si="54"/>
        <v>#N/A</v>
      </c>
    </row>
    <row r="257" spans="1:24" x14ac:dyDescent="0.25">
      <c r="A257" s="15">
        <v>256</v>
      </c>
      <c r="B257" s="16">
        <v>2206460</v>
      </c>
      <c r="C257" s="16">
        <v>1345750</v>
      </c>
      <c r="D257" s="16">
        <v>2170660</v>
      </c>
      <c r="F257" s="6">
        <f>IF(ISNUMBER(B257),B257-'BG det.'!$L$5,NA())</f>
        <v>2199144.75</v>
      </c>
      <c r="G257">
        <f>IF(ISNUMBER(C257),C257-'BG det.'!$M$5,NA())</f>
        <v>1334003.8999999999</v>
      </c>
      <c r="H257">
        <f>IF(ISNUMBER(D257),D257-'BG det.'!$N$5,NA())</f>
        <v>2165839.7000000002</v>
      </c>
      <c r="J257">
        <f t="shared" si="55"/>
        <v>2203391.4715407621</v>
      </c>
      <c r="K257">
        <f t="shared" si="56"/>
        <v>632369.47763471422</v>
      </c>
      <c r="L257">
        <f t="shared" si="57"/>
        <v>2171548.1856079497</v>
      </c>
      <c r="M257">
        <f t="shared" si="58"/>
        <v>0.76577265310016618</v>
      </c>
      <c r="N257">
        <f t="shared" si="59"/>
        <v>0.22299816132900113</v>
      </c>
      <c r="P257" t="b">
        <f t="shared" si="53"/>
        <v>1</v>
      </c>
      <c r="Q257">
        <f t="shared" si="60"/>
        <v>2203391.4715407621</v>
      </c>
      <c r="R257">
        <f t="shared" si="61"/>
        <v>632369.47763471422</v>
      </c>
      <c r="S257">
        <f t="shared" si="62"/>
        <v>2171548.1856079497</v>
      </c>
      <c r="T257">
        <f t="shared" si="63"/>
        <v>0.76577265310016618</v>
      </c>
      <c r="U257">
        <f t="shared" si="64"/>
        <v>0.22299816132900113</v>
      </c>
      <c r="W257">
        <f t="shared" si="65"/>
        <v>0.66966256346443775</v>
      </c>
      <c r="X257">
        <f t="shared" si="54"/>
        <v>0.95944056995324889</v>
      </c>
    </row>
    <row r="258" spans="1:24" x14ac:dyDescent="0.25">
      <c r="A258" s="15">
        <v>257</v>
      </c>
      <c r="B258" s="15">
        <v>95896.9</v>
      </c>
      <c r="C258" s="15">
        <v>157078</v>
      </c>
      <c r="D258" s="15">
        <v>91495.2</v>
      </c>
      <c r="F258" s="6">
        <f>IF(ISNUMBER(B258),B258-'BG det.'!$L$5,NA())</f>
        <v>88581.65</v>
      </c>
      <c r="G258">
        <f>IF(ISNUMBER(C258),C258-'BG det.'!$M$5,NA())</f>
        <v>145331.9</v>
      </c>
      <c r="H258">
        <f>IF(ISNUMBER(D258),D258-'BG det.'!$N$5,NA())</f>
        <v>86674.9</v>
      </c>
      <c r="J258">
        <f t="shared" si="55"/>
        <v>88751.602772894403</v>
      </c>
      <c r="K258">
        <f t="shared" si="56"/>
        <v>117144.58343438029</v>
      </c>
      <c r="L258">
        <f t="shared" si="57"/>
        <v>86904.835194746498</v>
      </c>
      <c r="M258">
        <f t="shared" si="58"/>
        <v>0.42208083984255945</v>
      </c>
      <c r="N258">
        <f t="shared" si="59"/>
        <v>0.56894974886252347</v>
      </c>
      <c r="P258" t="b">
        <f t="shared" si="53"/>
        <v>0</v>
      </c>
      <c r="Q258" t="e">
        <f t="shared" si="60"/>
        <v>#N/A</v>
      </c>
      <c r="R258" t="e">
        <f t="shared" si="61"/>
        <v>#N/A</v>
      </c>
      <c r="S258" t="e">
        <f t="shared" si="62"/>
        <v>#N/A</v>
      </c>
      <c r="T258" t="e">
        <f t="shared" si="63"/>
        <v>#N/A</v>
      </c>
      <c r="U258" t="e">
        <f t="shared" si="64"/>
        <v>#N/A</v>
      </c>
      <c r="W258" t="e">
        <f t="shared" si="65"/>
        <v>#N/A</v>
      </c>
      <c r="X258" t="e">
        <f t="shared" si="54"/>
        <v>#N/A</v>
      </c>
    </row>
    <row r="259" spans="1:24" x14ac:dyDescent="0.25">
      <c r="A259" s="15">
        <v>258</v>
      </c>
      <c r="B259" s="15">
        <v>257851</v>
      </c>
      <c r="C259" s="15">
        <v>158920</v>
      </c>
      <c r="D259" s="15">
        <v>247833</v>
      </c>
      <c r="F259" s="6">
        <f>IF(ISNUMBER(B259),B259-'BG det.'!$L$5,NA())</f>
        <v>250535.75</v>
      </c>
      <c r="G259">
        <f>IF(ISNUMBER(C259),C259-'BG det.'!$M$5,NA())</f>
        <v>147173.9</v>
      </c>
      <c r="H259">
        <f>IF(ISNUMBER(D259),D259-'BG det.'!$N$5,NA())</f>
        <v>243012.7</v>
      </c>
      <c r="J259">
        <f t="shared" si="55"/>
        <v>251012.26209582551</v>
      </c>
      <c r="K259">
        <f t="shared" si="56"/>
        <v>67732.586878283022</v>
      </c>
      <c r="L259">
        <f t="shared" si="57"/>
        <v>243663.01561758333</v>
      </c>
      <c r="M259">
        <f t="shared" si="58"/>
        <v>0.76444534367165862</v>
      </c>
      <c r="N259">
        <f t="shared" si="59"/>
        <v>0.21249782418847779</v>
      </c>
      <c r="P259" t="b">
        <f t="shared" ref="P259:P322" si="66">IF(ISNUMBER(B259),IF(AND(F259&gt;$AB$2,F259&lt;$AC$2,G259&gt;$AB$3,G259&lt;$AC$3,H259&gt;$AB$4,H259&lt;$AC$4),TRUE,FALSE),FALSE)</f>
        <v>0</v>
      </c>
      <c r="Q259" t="e">
        <f t="shared" si="60"/>
        <v>#N/A</v>
      </c>
      <c r="R259" t="e">
        <f t="shared" si="61"/>
        <v>#N/A</v>
      </c>
      <c r="S259" t="e">
        <f t="shared" si="62"/>
        <v>#N/A</v>
      </c>
      <c r="T259" t="e">
        <f t="shared" si="63"/>
        <v>#N/A</v>
      </c>
      <c r="U259" t="e">
        <f t="shared" si="64"/>
        <v>#N/A</v>
      </c>
      <c r="W259" t="e">
        <f t="shared" si="65"/>
        <v>#N/A</v>
      </c>
      <c r="X259" t="e">
        <f t="shared" si="54"/>
        <v>#N/A</v>
      </c>
    </row>
    <row r="260" spans="1:24" x14ac:dyDescent="0.25">
      <c r="A260" s="15">
        <v>259</v>
      </c>
      <c r="B260" s="16">
        <v>7101590</v>
      </c>
      <c r="C260" s="16">
        <v>4328460</v>
      </c>
      <c r="D260" s="16">
        <v>6572150</v>
      </c>
      <c r="F260" s="6">
        <f>IF(ISNUMBER(B260),B260-'BG det.'!$L$5,NA())</f>
        <v>7094274.75</v>
      </c>
      <c r="G260">
        <f>IF(ISNUMBER(C260),C260-'BG det.'!$M$5,NA())</f>
        <v>4316713.9000000004</v>
      </c>
      <c r="H260">
        <f>IF(ISNUMBER(D260),D260-'BG det.'!$N$5,NA())</f>
        <v>6567329.7000000002</v>
      </c>
      <c r="J260">
        <f t="shared" si="55"/>
        <v>7107153.9555577412</v>
      </c>
      <c r="K260">
        <f t="shared" si="56"/>
        <v>2108624.8609922118</v>
      </c>
      <c r="L260">
        <f t="shared" si="57"/>
        <v>6585742.7176561011</v>
      </c>
      <c r="M260">
        <f t="shared" si="58"/>
        <v>0.71461596993074972</v>
      </c>
      <c r="N260">
        <f t="shared" si="59"/>
        <v>0.22880593197457</v>
      </c>
      <c r="P260" t="b">
        <f t="shared" si="66"/>
        <v>1</v>
      </c>
      <c r="Q260">
        <f t="shared" si="60"/>
        <v>7107153.9555577412</v>
      </c>
      <c r="R260">
        <f t="shared" si="61"/>
        <v>2108624.8609922118</v>
      </c>
      <c r="S260">
        <f t="shared" si="62"/>
        <v>6585742.7176561011</v>
      </c>
      <c r="T260">
        <f t="shared" si="63"/>
        <v>0.71461596993074972</v>
      </c>
      <c r="U260">
        <f t="shared" si="64"/>
        <v>0.22880593197457</v>
      </c>
      <c r="W260">
        <f t="shared" si="65"/>
        <v>0.69227776778368433</v>
      </c>
      <c r="X260">
        <f t="shared" si="54"/>
        <v>1.0308981198857328</v>
      </c>
    </row>
    <row r="261" spans="1:24" x14ac:dyDescent="0.25">
      <c r="A261" s="15">
        <v>260</v>
      </c>
      <c r="B261" s="16">
        <v>6105020</v>
      </c>
      <c r="C261" s="16">
        <v>3744580</v>
      </c>
      <c r="D261" s="16">
        <v>5732380</v>
      </c>
      <c r="F261" s="6">
        <f>IF(ISNUMBER(B261),B261-'BG det.'!$L$5,NA())</f>
        <v>6097704.75</v>
      </c>
      <c r="G261">
        <f>IF(ISNUMBER(C261),C261-'BG det.'!$M$5,NA())</f>
        <v>3732833.9</v>
      </c>
      <c r="H261">
        <f>IF(ISNUMBER(D261),D261-'BG det.'!$N$5,NA())</f>
        <v>5727559.7000000002</v>
      </c>
      <c r="J261">
        <f t="shared" si="55"/>
        <v>6108936.6276066108</v>
      </c>
      <c r="K261">
        <f t="shared" si="56"/>
        <v>1824008.8268479975</v>
      </c>
      <c r="L261">
        <f t="shared" si="57"/>
        <v>5743386.5638455711</v>
      </c>
      <c r="M261">
        <f t="shared" si="58"/>
        <v>0.72399168717597473</v>
      </c>
      <c r="N261">
        <f t="shared" si="59"/>
        <v>0.22992832073788644</v>
      </c>
      <c r="P261" t="b">
        <f t="shared" si="66"/>
        <v>1</v>
      </c>
      <c r="Q261">
        <f t="shared" si="60"/>
        <v>6108936.6276066108</v>
      </c>
      <c r="R261">
        <f t="shared" si="61"/>
        <v>1824008.8268479975</v>
      </c>
      <c r="S261">
        <f t="shared" si="62"/>
        <v>5743386.5638455711</v>
      </c>
      <c r="T261">
        <f t="shared" si="63"/>
        <v>0.72399168717597473</v>
      </c>
      <c r="U261">
        <f t="shared" si="64"/>
        <v>0.22992832073788644</v>
      </c>
      <c r="W261">
        <f t="shared" si="65"/>
        <v>0.69668763246707732</v>
      </c>
      <c r="X261">
        <f t="shared" si="54"/>
        <v>1.0180772552265491</v>
      </c>
    </row>
    <row r="262" spans="1:24" x14ac:dyDescent="0.25">
      <c r="A262" s="15">
        <v>261</v>
      </c>
      <c r="B262" s="16">
        <v>3006050</v>
      </c>
      <c r="C262" s="16">
        <v>1803840</v>
      </c>
      <c r="D262" s="16">
        <v>2868460</v>
      </c>
      <c r="F262" s="6">
        <f>IF(ISNUMBER(B262),B262-'BG det.'!$L$5,NA())</f>
        <v>2998734.75</v>
      </c>
      <c r="G262">
        <f>IF(ISNUMBER(C262),C262-'BG det.'!$M$5,NA())</f>
        <v>1792093.9</v>
      </c>
      <c r="H262">
        <f>IF(ISNUMBER(D262),D262-'BG det.'!$N$5,NA())</f>
        <v>2863639.7</v>
      </c>
      <c r="J262">
        <f t="shared" si="55"/>
        <v>3004350.1607964141</v>
      </c>
      <c r="K262">
        <f t="shared" si="56"/>
        <v>847179.67173501197</v>
      </c>
      <c r="L262">
        <f t="shared" si="57"/>
        <v>2871423.2871998516</v>
      </c>
      <c r="M262">
        <f t="shared" si="58"/>
        <v>0.74552798811183107</v>
      </c>
      <c r="N262">
        <f t="shared" si="59"/>
        <v>0.2199592651676805</v>
      </c>
      <c r="P262" t="b">
        <f t="shared" si="66"/>
        <v>1</v>
      </c>
      <c r="Q262">
        <f t="shared" si="60"/>
        <v>3004350.1607964141</v>
      </c>
      <c r="R262">
        <f t="shared" si="61"/>
        <v>847179.67173501197</v>
      </c>
      <c r="S262">
        <f t="shared" si="62"/>
        <v>2871423.2871998516</v>
      </c>
      <c r="T262">
        <f t="shared" si="63"/>
        <v>0.74552798811183107</v>
      </c>
      <c r="U262">
        <f t="shared" si="64"/>
        <v>0.2199592651676805</v>
      </c>
      <c r="W262">
        <f t="shared" si="65"/>
        <v>0.657963440206212</v>
      </c>
      <c r="X262">
        <f t="shared" si="54"/>
        <v>0.98410228996004934</v>
      </c>
    </row>
    <row r="263" spans="1:24" x14ac:dyDescent="0.25">
      <c r="A263" s="15">
        <v>262</v>
      </c>
      <c r="B263" s="16">
        <v>1650700</v>
      </c>
      <c r="C263" s="15">
        <v>850066</v>
      </c>
      <c r="D263" s="16">
        <v>1298680</v>
      </c>
      <c r="F263" s="6">
        <f>IF(ISNUMBER(B263),B263-'BG det.'!$L$5,NA())</f>
        <v>1643384.75</v>
      </c>
      <c r="G263">
        <f>IF(ISNUMBER(C263),C263-'BG det.'!$M$5,NA())</f>
        <v>838319.9</v>
      </c>
      <c r="H263">
        <f>IF(ISNUMBER(D263),D263-'BG det.'!$N$5,NA())</f>
        <v>1293859.7</v>
      </c>
      <c r="J263">
        <f t="shared" si="55"/>
        <v>1645923.3861763943</v>
      </c>
      <c r="K263">
        <f t="shared" si="56"/>
        <v>356817.90727837168</v>
      </c>
      <c r="L263">
        <f t="shared" si="57"/>
        <v>1298123.9127298447</v>
      </c>
      <c r="M263">
        <f t="shared" si="58"/>
        <v>0.64817353942433409</v>
      </c>
      <c r="N263">
        <f t="shared" si="59"/>
        <v>0.17816475270395715</v>
      </c>
      <c r="P263" t="b">
        <f t="shared" si="66"/>
        <v>0</v>
      </c>
      <c r="Q263" t="e">
        <f t="shared" si="60"/>
        <v>#N/A</v>
      </c>
      <c r="R263" t="e">
        <f t="shared" si="61"/>
        <v>#N/A</v>
      </c>
      <c r="S263" t="e">
        <f t="shared" si="62"/>
        <v>#N/A</v>
      </c>
      <c r="T263" t="e">
        <f t="shared" si="63"/>
        <v>#N/A</v>
      </c>
      <c r="U263" t="e">
        <f t="shared" si="64"/>
        <v>#N/A</v>
      </c>
      <c r="W263" t="e">
        <f t="shared" si="65"/>
        <v>#N/A</v>
      </c>
      <c r="X263" t="e">
        <f t="shared" si="54"/>
        <v>#N/A</v>
      </c>
    </row>
    <row r="264" spans="1:24" x14ac:dyDescent="0.25">
      <c r="A264" s="15">
        <v>263</v>
      </c>
      <c r="B264" s="16">
        <v>222641</v>
      </c>
      <c r="C264" s="15">
        <v>137401</v>
      </c>
      <c r="D264" s="16">
        <v>207856</v>
      </c>
      <c r="F264" s="6">
        <f>IF(ISNUMBER(B264),B264-'BG det.'!$L$5,NA())</f>
        <v>215325.75</v>
      </c>
      <c r="G264">
        <f>IF(ISNUMBER(C264),C264-'BG det.'!$M$5,NA())</f>
        <v>125654.9</v>
      </c>
      <c r="H264">
        <f>IF(ISNUMBER(D264),D264-'BG det.'!$N$5,NA())</f>
        <v>203035.7</v>
      </c>
      <c r="J264">
        <f t="shared" si="55"/>
        <v>215723.90351236562</v>
      </c>
      <c r="K264">
        <f t="shared" si="56"/>
        <v>58146.367842991167</v>
      </c>
      <c r="L264">
        <f t="shared" si="57"/>
        <v>203594.59151537376</v>
      </c>
      <c r="M264">
        <f t="shared" si="58"/>
        <v>0.74339792525783954</v>
      </c>
      <c r="N264">
        <f t="shared" si="59"/>
        <v>0.21231354376373371</v>
      </c>
      <c r="P264" t="b">
        <f t="shared" si="66"/>
        <v>0</v>
      </c>
      <c r="Q264" t="e">
        <f t="shared" si="60"/>
        <v>#N/A</v>
      </c>
      <c r="R264" t="e">
        <f t="shared" si="61"/>
        <v>#N/A</v>
      </c>
      <c r="S264" t="e">
        <f t="shared" si="62"/>
        <v>#N/A</v>
      </c>
      <c r="T264" t="e">
        <f t="shared" si="63"/>
        <v>#N/A</v>
      </c>
      <c r="U264" t="e">
        <f t="shared" si="64"/>
        <v>#N/A</v>
      </c>
      <c r="W264" t="e">
        <f t="shared" si="65"/>
        <v>#N/A</v>
      </c>
      <c r="X264" t="e">
        <f t="shared" si="54"/>
        <v>#N/A</v>
      </c>
    </row>
    <row r="265" spans="1:24" x14ac:dyDescent="0.25">
      <c r="A265" s="15">
        <v>264</v>
      </c>
      <c r="B265" s="15">
        <v>434673</v>
      </c>
      <c r="C265" s="15">
        <v>262335</v>
      </c>
      <c r="D265" s="15">
        <v>408785</v>
      </c>
      <c r="F265" s="6">
        <f>IF(ISNUMBER(B265),B265-'BG det.'!$L$5,NA())</f>
        <v>427357.75</v>
      </c>
      <c r="G265">
        <f>IF(ISNUMBER(C265),C265-'BG det.'!$M$5,NA())</f>
        <v>250588.9</v>
      </c>
      <c r="H265">
        <f>IF(ISNUMBER(D265),D265-'BG det.'!$N$5,NA())</f>
        <v>403964.7</v>
      </c>
      <c r="J265">
        <f t="shared" si="55"/>
        <v>428149.92041259905</v>
      </c>
      <c r="K265">
        <f t="shared" si="56"/>
        <v>116472.71610131479</v>
      </c>
      <c r="L265">
        <f t="shared" si="57"/>
        <v>405073.93895743816</v>
      </c>
      <c r="M265">
        <f t="shared" si="58"/>
        <v>0.74376992765171168</v>
      </c>
      <c r="N265">
        <f t="shared" si="59"/>
        <v>0.2138594841500665</v>
      </c>
      <c r="P265" t="b">
        <f t="shared" si="66"/>
        <v>0</v>
      </c>
      <c r="Q265" t="e">
        <f t="shared" si="60"/>
        <v>#N/A</v>
      </c>
      <c r="R265" t="e">
        <f t="shared" si="61"/>
        <v>#N/A</v>
      </c>
      <c r="S265" t="e">
        <f t="shared" si="62"/>
        <v>#N/A</v>
      </c>
      <c r="T265" t="e">
        <f t="shared" si="63"/>
        <v>#N/A</v>
      </c>
      <c r="U265" t="e">
        <f t="shared" si="64"/>
        <v>#N/A</v>
      </c>
      <c r="W265" t="e">
        <f t="shared" si="65"/>
        <v>#N/A</v>
      </c>
      <c r="X265" t="e">
        <f t="shared" si="54"/>
        <v>#N/A</v>
      </c>
    </row>
    <row r="266" spans="1:24" x14ac:dyDescent="0.25">
      <c r="A266" s="15">
        <v>265</v>
      </c>
      <c r="B266" s="16">
        <v>319379</v>
      </c>
      <c r="C266" s="15">
        <v>203234</v>
      </c>
      <c r="D266" s="15">
        <v>340471</v>
      </c>
      <c r="F266" s="6">
        <f>IF(ISNUMBER(B266),B266-'BG det.'!$L$5,NA())</f>
        <v>312063.75</v>
      </c>
      <c r="G266">
        <f>IF(ISNUMBER(C266),C266-'BG det.'!$M$5,NA())</f>
        <v>191487.9</v>
      </c>
      <c r="H266">
        <f>IF(ISNUMBER(D266),D266-'BG det.'!$N$5,NA())</f>
        <v>335650.7</v>
      </c>
      <c r="J266">
        <f t="shared" si="55"/>
        <v>312721.73941149446</v>
      </c>
      <c r="K266">
        <f t="shared" si="56"/>
        <v>88190.006730645488</v>
      </c>
      <c r="L266">
        <f t="shared" si="57"/>
        <v>336460.89082254824</v>
      </c>
      <c r="M266">
        <f t="shared" si="58"/>
        <v>0.83923929408458597</v>
      </c>
      <c r="N266">
        <f t="shared" si="59"/>
        <v>0.21997361658587686</v>
      </c>
      <c r="P266" t="b">
        <f t="shared" si="66"/>
        <v>0</v>
      </c>
      <c r="Q266" t="e">
        <f t="shared" si="60"/>
        <v>#N/A</v>
      </c>
      <c r="R266" t="e">
        <f t="shared" si="61"/>
        <v>#N/A</v>
      </c>
      <c r="S266" t="e">
        <f t="shared" si="62"/>
        <v>#N/A</v>
      </c>
      <c r="T266" t="e">
        <f t="shared" si="63"/>
        <v>#N/A</v>
      </c>
      <c r="U266" t="e">
        <f t="shared" si="64"/>
        <v>#N/A</v>
      </c>
      <c r="W266" t="e">
        <f t="shared" si="65"/>
        <v>#N/A</v>
      </c>
      <c r="X266" t="e">
        <f t="shared" si="54"/>
        <v>#N/A</v>
      </c>
    </row>
    <row r="267" spans="1:24" x14ac:dyDescent="0.25">
      <c r="A267" s="15">
        <v>266</v>
      </c>
      <c r="B267" s="16">
        <v>3738480</v>
      </c>
      <c r="C267" s="16">
        <v>2256900</v>
      </c>
      <c r="D267" s="16">
        <v>3622640</v>
      </c>
      <c r="F267" s="6">
        <f>IF(ISNUMBER(B267),B267-'BG det.'!$L$5,NA())</f>
        <v>3731164.75</v>
      </c>
      <c r="G267">
        <f>IF(ISNUMBER(C267),C267-'BG det.'!$M$5,NA())</f>
        <v>2245153.9</v>
      </c>
      <c r="H267">
        <f>IF(ISNUMBER(D267),D267-'BG det.'!$N$5,NA())</f>
        <v>3617819.7</v>
      </c>
      <c r="J267">
        <f t="shared" si="55"/>
        <v>3738258.7681545988</v>
      </c>
      <c r="K267">
        <f t="shared" si="56"/>
        <v>1062227.0526487215</v>
      </c>
      <c r="L267">
        <f t="shared" si="57"/>
        <v>3627504.6772963312</v>
      </c>
      <c r="M267">
        <f t="shared" si="58"/>
        <v>0.75565365938093731</v>
      </c>
      <c r="N267">
        <f t="shared" si="59"/>
        <v>0.22127490681161244</v>
      </c>
      <c r="P267" t="b">
        <f t="shared" si="66"/>
        <v>1</v>
      </c>
      <c r="Q267">
        <f t="shared" si="60"/>
        <v>3738258.7681545988</v>
      </c>
      <c r="R267">
        <f t="shared" si="61"/>
        <v>1062227.0526487215</v>
      </c>
      <c r="S267">
        <f t="shared" si="62"/>
        <v>3627504.6772963312</v>
      </c>
      <c r="T267">
        <f t="shared" si="63"/>
        <v>0.75565365938093731</v>
      </c>
      <c r="U267">
        <f t="shared" si="64"/>
        <v>0.22127490681161244</v>
      </c>
      <c r="W267">
        <f t="shared" si="65"/>
        <v>0.66301718078687644</v>
      </c>
      <c r="X267">
        <f t="shared" si="54"/>
        <v>0.97150987377212383</v>
      </c>
    </row>
    <row r="268" spans="1:24" x14ac:dyDescent="0.25">
      <c r="A268" s="15">
        <v>267</v>
      </c>
      <c r="B268" s="16">
        <v>442372</v>
      </c>
      <c r="C268" s="16">
        <v>268042</v>
      </c>
      <c r="D268" s="16">
        <v>422020</v>
      </c>
      <c r="F268" s="6">
        <f>IF(ISNUMBER(B268),B268-'BG det.'!$L$5,NA())</f>
        <v>435056.75</v>
      </c>
      <c r="G268">
        <f>IF(ISNUMBER(C268),C268-'BG det.'!$M$5,NA())</f>
        <v>256295.9</v>
      </c>
      <c r="H268">
        <f>IF(ISNUMBER(D268),D268-'BG det.'!$N$5,NA())</f>
        <v>417199.7</v>
      </c>
      <c r="J268">
        <f t="shared" si="55"/>
        <v>435874.84217283607</v>
      </c>
      <c r="K268">
        <f t="shared" si="56"/>
        <v>118977.81155660051</v>
      </c>
      <c r="L268">
        <f t="shared" si="57"/>
        <v>418328.95247081533</v>
      </c>
      <c r="M268">
        <f t="shared" si="58"/>
        <v>0.7539460245148355</v>
      </c>
      <c r="N268">
        <f t="shared" si="59"/>
        <v>0.21443136435753229</v>
      </c>
      <c r="P268" t="b">
        <f t="shared" si="66"/>
        <v>0</v>
      </c>
      <c r="Q268" t="e">
        <f t="shared" si="60"/>
        <v>#N/A</v>
      </c>
      <c r="R268" t="e">
        <f t="shared" si="61"/>
        <v>#N/A</v>
      </c>
      <c r="S268" t="e">
        <f t="shared" si="62"/>
        <v>#N/A</v>
      </c>
      <c r="T268" t="e">
        <f t="shared" si="63"/>
        <v>#N/A</v>
      </c>
      <c r="U268" t="e">
        <f t="shared" si="64"/>
        <v>#N/A</v>
      </c>
      <c r="W268" t="e">
        <f t="shared" si="65"/>
        <v>#N/A</v>
      </c>
      <c r="X268" t="e">
        <f t="shared" si="54"/>
        <v>#N/A</v>
      </c>
    </row>
    <row r="269" spans="1:24" x14ac:dyDescent="0.25">
      <c r="A269" s="15">
        <v>268</v>
      </c>
      <c r="B269" s="15">
        <v>120685</v>
      </c>
      <c r="C269" s="15">
        <v>27516.6</v>
      </c>
      <c r="D269" s="15">
        <v>91442.4</v>
      </c>
      <c r="F269" s="6">
        <f>IF(ISNUMBER(B269),B269-'BG det.'!$L$5,NA())</f>
        <v>113369.75</v>
      </c>
      <c r="G269">
        <f>IF(ISNUMBER(C269),C269-'BG det.'!$M$5,NA())</f>
        <v>15770.499999999998</v>
      </c>
      <c r="H269">
        <f>IF(ISNUMBER(D269),D269-'BG det.'!$N$5,NA())</f>
        <v>86622.099999999991</v>
      </c>
      <c r="J269">
        <f t="shared" si="55"/>
        <v>113